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HAGFRAEDISVID\Peningamál\Myndir í vinnslu\2017\2017#3\Fyrir netið\ISL\"/>
    </mc:Choice>
  </mc:AlternateContent>
  <bookViews>
    <workbookView xWindow="0" yWindow="0" windowWidth="25200" windowHeight="10485" tabRatio="789"/>
  </bookViews>
  <sheets>
    <sheet name="Myndayfirlit" sheetId="414" r:id="rId1"/>
    <sheet name="I1" sheetId="3" r:id="rId2"/>
    <sheet name="I2" sheetId="388" r:id="rId3"/>
    <sheet name="I3" sheetId="7" r:id="rId4"/>
    <sheet name="I4" sheetId="174" r:id="rId5"/>
    <sheet name="I5" sheetId="9" r:id="rId6"/>
    <sheet name="I6" sheetId="263" r:id="rId7"/>
    <sheet name="I7" sheetId="265" r:id="rId8"/>
    <sheet name="I8" sheetId="267" r:id="rId9"/>
    <sheet name="I9" sheetId="269" r:id="rId10"/>
    <sheet name="I10" sheetId="271" r:id="rId11"/>
    <sheet name="I11" sheetId="273" r:id="rId12"/>
    <sheet name="I12" sheetId="276" r:id="rId13"/>
    <sheet name="I13" sheetId="278" r:id="rId14"/>
    <sheet name="I14" sheetId="280" r:id="rId15"/>
    <sheet name="I15" sheetId="344" r:id="rId16"/>
    <sheet name="I16" sheetId="374" r:id="rId17"/>
    <sheet name="I17" sheetId="282" r:id="rId18"/>
    <sheet name="I18" sheetId="290" r:id="rId19"/>
    <sheet name="I19" sheetId="292" r:id="rId20"/>
    <sheet name="I20" sheetId="294" r:id="rId21"/>
    <sheet name="I21" sheetId="296" r:id="rId22"/>
    <sheet name="I22" sheetId="300" r:id="rId23"/>
    <sheet name="I23" sheetId="298" r:id="rId24"/>
    <sheet name="I24" sheetId="310" r:id="rId25"/>
    <sheet name="I25" sheetId="312" r:id="rId26"/>
    <sheet name="I26" sheetId="320" r:id="rId27"/>
    <sheet name="I27" sheetId="314" r:id="rId28"/>
    <sheet name="I28" sheetId="316" r:id="rId29"/>
    <sheet name="I29" sheetId="318" r:id="rId30"/>
    <sheet name="I30" sheetId="324" r:id="rId31"/>
    <sheet name="I31" sheetId="326" r:id="rId32"/>
    <sheet name="I32" sheetId="328" r:id="rId33"/>
    <sheet name="I33" sheetId="330" r:id="rId34"/>
    <sheet name="I34" sheetId="332" r:id="rId35"/>
    <sheet name="I35" sheetId="334"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29"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29"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29" hidden="1">[4]T17_T18_MSURC!$E$834:$I$834</definedName>
    <definedName name="__123Graph_CGRAPH1" hidden="1">[4]T17_T18_MSURC!$E$834:$I$834</definedName>
    <definedName name="__123Graph_DGRAPH1" localSheetId="29" hidden="1">[4]T17_T18_MSURC!$E$835:$I$835</definedName>
    <definedName name="__123Graph_DGRAPH1" hidden="1">[4]T17_T18_MSURC!$E$835:$I$835</definedName>
    <definedName name="__123Graph_EGRAPH1" localSheetId="29" hidden="1">[4]T17_T18_MSURC!$E$837:$I$837</definedName>
    <definedName name="__123Graph_EGRAPH1" hidden="1">[4]T17_T18_MSURC!$E$837:$I$837</definedName>
    <definedName name="__123Graph_FGRAPH1" localSheetId="29"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29" hidden="1">[4]T17_T18_MSURC!$E$829:$I$829</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e" hidden="1">[45]T17_T18_MSURC!$E$832:$I$832</definedName>
    <definedName name="eeee" hidden="1">[4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6]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7]MAIN!$AO$1</definedName>
    <definedName name="g_EME">[47]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8]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9]Index_History!$D$9,0,0,MAX(COUNT([49]Index_History!$D$1:$D$65536)-1,1),1)</definedName>
    <definedName name="IndexDate">OFFSET([49]Index_History!$C$9,0,0,MAX(COUNT([49]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50]%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3">'I3'!#REF!</definedName>
    <definedName name="Macrobond_Object2" localSheetId="4">'I4'!#REF!</definedName>
    <definedName name="Macrobond_Object3" localSheetId="4">'I4'!#REF!</definedName>
    <definedName name="MALI">[24]PNB!$A$239:$H$249</definedName>
    <definedName name="Market2">[51]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2]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3]NFBS79-89'!$A$3:$M$49</definedName>
    <definedName name="NFBS79X89T">'[53]NFBS79-89'!$A$3:$M$3</definedName>
    <definedName name="NFBS90X97">'[53]NFBS90-97'!$A$3:$M$49</definedName>
    <definedName name="NFBS90X97T">'[53]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5]Table 3'!$A$1:$I$51</definedName>
    <definedName name="Print_Area_T4">'[55]Table 4'!$A$5:$L$85</definedName>
    <definedName name="Print_Area_T5">'[55]Table 5'!$A$2:$L$56</definedName>
    <definedName name="Print_Area_T6">'[55]Table 6'!$A$1:$AF$86</definedName>
    <definedName name="_xlnm.Print_Titles">[56]Q5!$A$1:$C$65536,[56]Q5!$A$1:$IV$7</definedName>
    <definedName name="PrintArea">'[55]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7]MAIN!$AM$1</definedName>
    <definedName name="r_EME">[47]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5]T17_T18_MSURC!$E$837:$I$837</definedName>
    <definedName name="rrrrr" hidden="1">[45]T17_T18_MSURC!$E$829:$I$829</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1]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sss">'[59]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5]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0]Table3!$C$6:$P$22</definedName>
    <definedName name="Table__47">[61]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2]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3]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5]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3]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4]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5]Fig15(data)'!$N$4:$O$19</definedName>
    <definedName name="toto1">'[66]OldFig5(data)'!$N$8:$O$27</definedName>
    <definedName name="tt" hidden="1">[45]T17_T18_MSURC!$E$838:$I$838</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REF!</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hidden="1">[45]T17_T18_MSURC!$E$829:$I$829</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54" uniqueCount="448">
  <si>
    <t>Mynd 1</t>
  </si>
  <si>
    <t>Fs</t>
  </si>
  <si>
    <t>Ufs</t>
  </si>
  <si>
    <t>Nm</t>
  </si>
  <si>
    <t xml:space="preserve">H </t>
  </si>
  <si>
    <t xml:space="preserve">Vá </t>
  </si>
  <si>
    <t>Há</t>
  </si>
  <si>
    <t>Japan</t>
  </si>
  <si>
    <t>Evrusvæðið</t>
  </si>
  <si>
    <t>Bretland</t>
  </si>
  <si>
    <t>Hagvöxtur (%)</t>
  </si>
  <si>
    <t>Ath.</t>
  </si>
  <si>
    <t>Svíþjóð</t>
  </si>
  <si>
    <t>Bandaríkin</t>
  </si>
  <si>
    <t>Mynd 3</t>
  </si>
  <si>
    <t>Fs.</t>
  </si>
  <si>
    <t>Vextir 10 ára ríkisskuldabréfa í nokkrum iðnríkjum</t>
  </si>
  <si>
    <t>Ufs.</t>
  </si>
  <si>
    <t>H.</t>
  </si>
  <si>
    <t>Nm.</t>
  </si>
  <si>
    <t>Vá.</t>
  </si>
  <si>
    <t>%</t>
  </si>
  <si>
    <t>Há.</t>
  </si>
  <si>
    <t>Mynd 4</t>
  </si>
  <si>
    <t>Verðbólga í nokkrum iðnríkjum</t>
  </si>
  <si>
    <t>12 mánaða breyting (%)</t>
  </si>
  <si>
    <t>Mynd 5</t>
  </si>
  <si>
    <t>Vísitala, 2010 = 100</t>
  </si>
  <si>
    <t>Hráolíuverð (í USD)</t>
  </si>
  <si>
    <t>Hrávöruverð án olíu (í USD)</t>
  </si>
  <si>
    <t>Verð sjávarafurða (í erl. gjaldm.)</t>
  </si>
  <si>
    <t>Álverð (í USD)</t>
  </si>
  <si>
    <t>Viðskiptakjör</t>
  </si>
  <si>
    <t>2010</t>
  </si>
  <si>
    <t>2010Q1</t>
  </si>
  <si>
    <t>2010Q2</t>
  </si>
  <si>
    <t>2010Q3</t>
  </si>
  <si>
    <t>2010Q4</t>
  </si>
  <si>
    <t>2011</t>
  </si>
  <si>
    <t>2011Q1</t>
  </si>
  <si>
    <t>2011Q2</t>
  </si>
  <si>
    <t>2011Q3</t>
  </si>
  <si>
    <t>2011Q4</t>
  </si>
  <si>
    <t>2012</t>
  </si>
  <si>
    <t>2012Q1</t>
  </si>
  <si>
    <t>2012Q2</t>
  </si>
  <si>
    <t>2012Q3</t>
  </si>
  <si>
    <t>2012Q4</t>
  </si>
  <si>
    <t>2013</t>
  </si>
  <si>
    <t>2013Q1</t>
  </si>
  <si>
    <t>2013Q2</t>
  </si>
  <si>
    <t>2013Q3</t>
  </si>
  <si>
    <t>2013Q4</t>
  </si>
  <si>
    <t>2014</t>
  </si>
  <si>
    <t>2014Q1</t>
  </si>
  <si>
    <t>2014Q2</t>
  </si>
  <si>
    <t>2014Q3</t>
  </si>
  <si>
    <t>2014Q4</t>
  </si>
  <si>
    <t>2015</t>
  </si>
  <si>
    <t>2015Q1</t>
  </si>
  <si>
    <t>2015Q2</t>
  </si>
  <si>
    <t>2015Q3</t>
  </si>
  <si>
    <t>2015Q4</t>
  </si>
  <si>
    <t>2016</t>
  </si>
  <si>
    <t>2016Q1</t>
  </si>
  <si>
    <t>2016Q2</t>
  </si>
  <si>
    <t>2016Q3</t>
  </si>
  <si>
    <t>2016Q4</t>
  </si>
  <si>
    <t>2017Q1</t>
  </si>
  <si>
    <t>2017Q2</t>
  </si>
  <si>
    <t>Þýskaland</t>
  </si>
  <si>
    <t>1. janúar 2010 - 18. ágúst 2017</t>
  </si>
  <si>
    <t>Peningamál 2017/3</t>
  </si>
  <si>
    <t>Janúar 2010 - júlí 2017</t>
  </si>
  <si>
    <t>1. ársfj. 2010 - 2. ársfj. 2017</t>
  </si>
  <si>
    <t>2017</t>
  </si>
  <si>
    <t>Hagvaxtarspár fyrir árin 2017 og 2018</t>
  </si>
  <si>
    <t>Aprílspá 2017¹</t>
  </si>
  <si>
    <t>Noregur</t>
  </si>
  <si>
    <t>Danmörk</t>
  </si>
  <si>
    <t>1. Spár sem lágu til grundvallar í PM 2017/2.</t>
  </si>
  <si>
    <t>Mynd 6</t>
  </si>
  <si>
    <t>Meginvextir Seðlabanka Íslands og væntingar um framtíðarþróun þeirra¹</t>
  </si>
  <si>
    <t>Daglegar tölur 1. júní 2014 - 30. september 2020</t>
  </si>
  <si>
    <t>1. Við mat á vaxtaferlinum er notast við meginvexti Seðlabankans og vexti ríkisbréfa. Brotna línan sýnir framvirka vaxtaferilinn fyrir útgáfu PM 2017/2. 2. Áætlað út frá miðgildi svara í könnun Seðlabanka Íslands á væntingum markaðsaðila til veðlánavaxta. Könnunin var framkvæmd dagana 9.-11. ágúst 2017.</t>
  </si>
  <si>
    <t>Meginvextir SÍ (vextir á 7 daga bundnum innlánum)</t>
  </si>
  <si>
    <t>PM2017/2</t>
  </si>
  <si>
    <t>PM2017/3</t>
  </si>
  <si>
    <t>Mynd 7</t>
  </si>
  <si>
    <t>Ávöxtunarkrafa óverðtryggðra og verðtryggðra skuldabréfa</t>
  </si>
  <si>
    <t>Daglegar tölur 2. janúar 2012 - 18. ágúst 2017</t>
  </si>
  <si>
    <t>Óverðtryggt</t>
  </si>
  <si>
    <t>Verðtryggt</t>
  </si>
  <si>
    <t>Dagsetning</t>
  </si>
  <si>
    <t>Mynd 8</t>
  </si>
  <si>
    <t>Fjármagnsflæði vegna skráðrar nýfjárfestingar</t>
  </si>
  <si>
    <t>Janúar 2015 - júlí 2017</t>
  </si>
  <si>
    <t>Ma. kr.</t>
  </si>
  <si>
    <t>1. Annað innflæði í mars 2017 kemur nánast að öllu leyti til vegna kaupa erlendra aðila á eignarhlut í innlendum viðskiptabanka.</t>
  </si>
  <si>
    <t>Innflæði í ríkisskuldabréf (v. ás)</t>
  </si>
  <si>
    <t>Innflæði í skráð hlutabréf (v. ás)</t>
  </si>
  <si>
    <t>Útflæði (v. ás)</t>
  </si>
  <si>
    <t>Uppsafnað hreint flæði (h. ás)</t>
  </si>
  <si>
    <t>Mynd 9</t>
  </si>
  <si>
    <t>Gengi erlendra gjaldmiðla gagnvart krónu</t>
  </si>
  <si>
    <t>Daglegar tölur 3. janúar 2011 - 18. ágúst 2017</t>
  </si>
  <si>
    <t>Vísitala</t>
  </si>
  <si>
    <t>Kr. /EUR, Kr./USD, Kr./GBP</t>
  </si>
  <si>
    <t>Bandaríkjadalur (v. ás)</t>
  </si>
  <si>
    <t>Evra (v. ás)</t>
  </si>
  <si>
    <t>Breskt pund (v. ás)</t>
  </si>
  <si>
    <t>Vísitala meðalgengis - viðskiptavog þröng (h. ás)</t>
  </si>
  <si>
    <t>Mynd 10</t>
  </si>
  <si>
    <t>Peningamagn, útlán og nafneftirspurn</t>
  </si>
  <si>
    <t>Breyting frá fyrra ári (%)</t>
  </si>
  <si>
    <t>VLF¹</t>
  </si>
  <si>
    <t>Vítt peningamagn (M3)²</t>
  </si>
  <si>
    <t>Útlánastofn lánakerfis³</t>
  </si>
  <si>
    <t>Mynd 11</t>
  </si>
  <si>
    <t>Vísitala neysluverðs</t>
  </si>
  <si>
    <t>Nafnverð</t>
  </si>
  <si>
    <t>Raunverð</t>
  </si>
  <si>
    <t>Íbúðaverð á höfuðborgarsvæðinu</t>
  </si>
  <si>
    <t>Þjóðhagsreikningar fyrir fyrsta ársfjórðung 2017</t>
  </si>
  <si>
    <t>Hagstofa Íslands</t>
  </si>
  <si>
    <t>PM 2017/2</t>
  </si>
  <si>
    <t>VLF</t>
  </si>
  <si>
    <t>Innflutningur</t>
  </si>
  <si>
    <t>Útflutningur</t>
  </si>
  <si>
    <t>Þjóðarútgjöld</t>
  </si>
  <si>
    <t>Fjárfesting</t>
  </si>
  <si>
    <t>Samneysla</t>
  </si>
  <si>
    <t>Einkaneysla</t>
  </si>
  <si>
    <t>Einkaneysla, kaupmáttur ráðstöfunartekna og sparnaður heimila 2005-2019¹</t>
  </si>
  <si>
    <t>1. Grunnspá Seðlabankans 2017-2019. 2. Nokkur óvissa er um tölur Hagstofunnar um eiginlegt tekjustig heimila sem snýr að því að ráðstöfunartekjuuppgjörið byggist ekki á samstæðuuppgjöri tekju- og efnahagsreiknings. Við útreikning á hlutfalli sparnaðar er miðað við áætlun Seðlabankans um ráðstöfunartekjur þar sem tölur Hagstofunnar eru hækkaðar með hliðsjón af áætluðum útgjöldum heimilanna yfir langt tímabil.</t>
  </si>
  <si>
    <t>% af ráðstöfunartekjum</t>
  </si>
  <si>
    <t>Einkaneysla (v. ás)</t>
  </si>
  <si>
    <t>Ráðstöfunartekjur (v. ás)</t>
  </si>
  <si>
    <t>Sparnaður heimila (h. ás)²</t>
  </si>
  <si>
    <t>Mynd 13</t>
  </si>
  <si>
    <t>Fjármunamyndun og framlag helstu undirliða 2010-2019¹</t>
  </si>
  <si>
    <t>1. Grunnspá Seðlabankans 2017-2019.</t>
  </si>
  <si>
    <t>Fjármunamyndun alls</t>
  </si>
  <si>
    <t>Atvinnuvegir án stóriðju, skipa og flugvéla</t>
  </si>
  <si>
    <t xml:space="preserve">Stóriðja </t>
  </si>
  <si>
    <t>Skip og flugvélar</t>
  </si>
  <si>
    <t>Íbúðarhúsnæði</t>
  </si>
  <si>
    <t>Hið opinbera</t>
  </si>
  <si>
    <t>Mynd 22</t>
  </si>
  <si>
    <t>Hagvöxtur og framlag undirliða 2010-2019¹</t>
  </si>
  <si>
    <t>Fjármunamyndun</t>
  </si>
  <si>
    <t>Birgðabreytingar</t>
  </si>
  <si>
    <t>Utanríkisviðskipti</t>
  </si>
  <si>
    <t>Mynd 12</t>
  </si>
  <si>
    <t>Mynd 14</t>
  </si>
  <si>
    <t>Mynd 17</t>
  </si>
  <si>
    <t>Mynd 18</t>
  </si>
  <si>
    <t>1. ársfj. 2005 - 2. ársfj. 2017</t>
  </si>
  <si>
    <t>1. Ársfjórðungsleg meðaltöl mánaðarlegra gagna.</t>
  </si>
  <si>
    <t>Fjöldi starfandi</t>
  </si>
  <si>
    <t>Meðalvinnutími</t>
  </si>
  <si>
    <t>Heildarvinnustundir</t>
  </si>
  <si>
    <t>Mynd 19</t>
  </si>
  <si>
    <t>Aðfluttir umfram brottflutta 1995-2017¹</t>
  </si>
  <si>
    <t>1. Búferlaflutningar fólks á aldrinum 20-59 ára í hlutfalli af mannfjölda sama aldurshóps í upphafi árs. Árlegar tölur 1995-2016 og uppsafnaðar tölur fyrir 2. fjórðung áranna 2016 og 2017.</t>
  </si>
  <si>
    <t>% af mannfjölda</t>
  </si>
  <si>
    <t>Alls</t>
  </si>
  <si>
    <t>Erlendir ríkisborgarar</t>
  </si>
  <si>
    <t>Íslenskir ríkisborgarar</t>
  </si>
  <si>
    <t>'95</t>
  </si>
  <si>
    <t>'96</t>
  </si>
  <si>
    <t>'97</t>
  </si>
  <si>
    <t>'98</t>
  </si>
  <si>
    <t>'99</t>
  </si>
  <si>
    <t>'00</t>
  </si>
  <si>
    <t>'01</t>
  </si>
  <si>
    <t>'02</t>
  </si>
  <si>
    <t>'03</t>
  </si>
  <si>
    <t>'04</t>
  </si>
  <si>
    <t>'05</t>
  </si>
  <si>
    <t>'06</t>
  </si>
  <si>
    <t>'07</t>
  </si>
  <si>
    <t>'08</t>
  </si>
  <si>
    <t>'09</t>
  </si>
  <si>
    <t>'10</t>
  </si>
  <si>
    <t>'11</t>
  </si>
  <si>
    <t>'12</t>
  </si>
  <si>
    <t>'13</t>
  </si>
  <si>
    <t>'14</t>
  </si>
  <si>
    <t>'15</t>
  </si>
  <si>
    <t>'16</t>
  </si>
  <si>
    <t>2F '16</t>
  </si>
  <si>
    <t>2F '17</t>
  </si>
  <si>
    <t>Mynd 20</t>
  </si>
  <si>
    <t>Mismunandi mælikvarðar á fjölda starfsfólks¹</t>
  </si>
  <si>
    <t>1. ársfj. 2009 - 2. ársfj. 2017</t>
  </si>
  <si>
    <t>Launafólk úr staðgreiðsluskrá</t>
  </si>
  <si>
    <t>Fjöldi starfandi (VMK)</t>
  </si>
  <si>
    <t>Mynd 21</t>
  </si>
  <si>
    <t>Fyrirtæki sem telja að skortur sé á starfsmönnum¹</t>
  </si>
  <si>
    <t>1. Árstíðarleiðréttar tölur.</t>
  </si>
  <si>
    <t>Hlutfall fyrirtækja (%)</t>
  </si>
  <si>
    <t>Öll fyrirtæki</t>
  </si>
  <si>
    <t>Iðnaður og framleiðsla</t>
  </si>
  <si>
    <t>Verslun</t>
  </si>
  <si>
    <t>Sjávarútvegur</t>
  </si>
  <si>
    <t>Samgöngur, flutningar og ferðaþjónusta</t>
  </si>
  <si>
    <t>Byggingastarfsemi og veitur</t>
  </si>
  <si>
    <t>Fjármála- og tryggingastarfsemi</t>
  </si>
  <si>
    <t>Ýmis sérhæfð þjónusta</t>
  </si>
  <si>
    <t>Maí 2016</t>
  </si>
  <si>
    <t>Mars 2017</t>
  </si>
  <si>
    <t>Maí 2017</t>
  </si>
  <si>
    <t>Nýting framleiðsluþátta og atvinnuþátttaka¹</t>
  </si>
  <si>
    <t>1. ársfj. 2006 - 2. ársfj. 2017</t>
  </si>
  <si>
    <t>Alm.</t>
  </si>
  <si>
    <t>1. Mælikvarðar fyrir nýtingu framleiðsluþátta eru úr viðhorfskönnun Gallup meðal 400 stærstu fyrirtækja landsins en atvinnuþátttaka samkvæmt vinnumarkaðskönnun Hagstofunnar. Árstíðarleiðréttar tölur. Brotalínur sýna meðalhlutföll tímabilsins.</t>
  </si>
  <si>
    <t>% af mannfjölda 16-74 ára</t>
  </si>
  <si>
    <t>Fyrirtæki með starfsemi nærri eða umfram hámarksframleiðslugetu (v. ás)</t>
  </si>
  <si>
    <t>Fyrirtæki sem búa við skort á starfsfólki (v. ás)</t>
  </si>
  <si>
    <t>Atvinnuþátttaka (h. ás)</t>
  </si>
  <si>
    <t>Atvinnuleysi eftir lengd¹</t>
  </si>
  <si>
    <t>% af mannafla</t>
  </si>
  <si>
    <t>Minna en 6 mánuðir</t>
  </si>
  <si>
    <t>Meira en 12 mánuðir</t>
  </si>
  <si>
    <t>Mynd 23</t>
  </si>
  <si>
    <t>Mæld og undirliggjandi verðbólga¹</t>
  </si>
  <si>
    <t>Janúar 2012 - júlí 2017</t>
  </si>
  <si>
    <t>Bil 1. og 3. fjórðungs mats á undirliggjandi verðbólgu</t>
  </si>
  <si>
    <t>Sést ekki í legend</t>
  </si>
  <si>
    <t>Vísitala neysluverðs án húsnæðis</t>
  </si>
  <si>
    <t>Samræmd vísitala neysluverðs</t>
  </si>
  <si>
    <t>Lægst</t>
  </si>
  <si>
    <t>Næstlægst</t>
  </si>
  <si>
    <t>Þriðjalægst</t>
  </si>
  <si>
    <t>Fjórðalægst</t>
  </si>
  <si>
    <t>Fimmtalægst</t>
  </si>
  <si>
    <t>Verðbólgumarkmið</t>
  </si>
  <si>
    <t xml:space="preserve">Innflutningsverð og alþjóðlegt útflutningsverð¹
</t>
  </si>
  <si>
    <t>1. ársfj. 2012 - 2. ársfj. 2017</t>
  </si>
  <si>
    <t>1. Grunnspá Seðlabankans 2. ársfj. 2017.</t>
  </si>
  <si>
    <t>Verðvísitala útflutnings helstu viðskiptalanda í erlendum gjaldmiðli</t>
  </si>
  <si>
    <t>Verðvísitala innflutnings vöru og þjónustu</t>
  </si>
  <si>
    <t>Verðbólga og verðbólguvæntingar til eins árs</t>
  </si>
  <si>
    <t>1. ársfj. 2012 - 3. ársfj. 2017</t>
  </si>
  <si>
    <t>Verðbólga</t>
  </si>
  <si>
    <t>Verðbólguvæntingar stærstu fyrirtækja</t>
  </si>
  <si>
    <t>Verðbólguvæntingar heimila</t>
  </si>
  <si>
    <t>Verðbólguvæntingar markaðsaðila</t>
  </si>
  <si>
    <t>2017Q3</t>
  </si>
  <si>
    <t xml:space="preserve">Langtímaverðbólguvæntingar </t>
  </si>
  <si>
    <t>1. Talan fyrir 3. ársfjórðung 2017 er meðaltal það sem af er fjórðungnum.</t>
  </si>
  <si>
    <t>Verðbólguvæntingar markaðsaðila til 10 ára</t>
  </si>
  <si>
    <t>Verðbólguspá og óvissumat</t>
  </si>
  <si>
    <t>1. ársfj. 2012 - 3. ársfj. 2020</t>
  </si>
  <si>
    <t>PM 2017/3</t>
  </si>
  <si>
    <t>2017Q4</t>
  </si>
  <si>
    <t>2018Q1</t>
  </si>
  <si>
    <t>2018Q2</t>
  </si>
  <si>
    <t>2018Q3</t>
  </si>
  <si>
    <t>2018Q4</t>
  </si>
  <si>
    <t>2019Q1</t>
  </si>
  <si>
    <t>2019Q2</t>
  </si>
  <si>
    <t>2019Q3</t>
  </si>
  <si>
    <t>2019Q4</t>
  </si>
  <si>
    <t>2020Q1</t>
  </si>
  <si>
    <t>2020Q2</t>
  </si>
  <si>
    <t>2020Q3</t>
  </si>
  <si>
    <t>Mynd 24</t>
  </si>
  <si>
    <t>Mynd 25</t>
  </si>
  <si>
    <t>Verðvísitala útflutnings helstu viðskiptalanda í íslenskum krónum</t>
  </si>
  <si>
    <t>Mynd 26</t>
  </si>
  <si>
    <t>Mynd 27</t>
  </si>
  <si>
    <t>Launakostnaður á framleidda einingu og framlag undirliða 2008-2019¹</t>
  </si>
  <si>
    <t xml:space="preserve">1. Framleiðniaukning kemur fram sem neikvætt framlag til hækkunar á launakostnaði á framleidda einingu. Grunnspá Seðlabankans 2015-2019.
</t>
  </si>
  <si>
    <t>Framleiðni</t>
  </si>
  <si>
    <t>Nafnlaun</t>
  </si>
  <si>
    <t>Launakostnaður annar en laun</t>
  </si>
  <si>
    <t>Launakostnaður á framleidda einingu</t>
  </si>
  <si>
    <t>'17</t>
  </si>
  <si>
    <t>'18</t>
  </si>
  <si>
    <t>'19</t>
  </si>
  <si>
    <t>Mynd 28</t>
  </si>
  <si>
    <t>Mynd 29</t>
  </si>
  <si>
    <t>Mynd 30</t>
  </si>
  <si>
    <t>Hagvöxtur á Íslandi og í viðskiptalöndum 2010-2019¹</t>
  </si>
  <si>
    <t xml:space="preserve">1. Grunnspá Seðlabankans 2017-2019. Brotalínur sýna spá frá PM 2017/2. </t>
  </si>
  <si>
    <t>sést ekki í legend</t>
  </si>
  <si>
    <t>Ísland PM 2017/3</t>
  </si>
  <si>
    <t>Ísland PM 2017/2</t>
  </si>
  <si>
    <t>Helstu viðskiptalönd PM 2017/3</t>
  </si>
  <si>
    <t>Helstu viðskiptalönd PM 2017/2</t>
  </si>
  <si>
    <t>Mynd 31</t>
  </si>
  <si>
    <t>Atvinnuleysi og framleiðsluspenna 2010-2019¹</t>
  </si>
  <si>
    <t xml:space="preserve">1. Grunnspá Seðlabankans 2017-2019. Brotalínur sýna spá frá PM 2017/2.
</t>
  </si>
  <si>
    <t>% af framleiðslugetu</t>
  </si>
  <si>
    <t>Atvinnuleysi PM 2017/3 (v. ás)</t>
  </si>
  <si>
    <t>Atvinnuleysi PM 2017/2 (v. ás)</t>
  </si>
  <si>
    <t>Framleiðsluspenna PM 2017/3 (h. ás)</t>
  </si>
  <si>
    <t>Framleiðsluspenna PM 2017/2 (h. ás)</t>
  </si>
  <si>
    <t>Mynd 32</t>
  </si>
  <si>
    <t>Heildarvinnustundir og hlutfall starfandi 2010-2019¹</t>
  </si>
  <si>
    <t>1. Grunnspá Seðlabankans 2017-2019. Brotalínur sýna spá frá PM 2017/2.</t>
  </si>
  <si>
    <t>Breyting frá fyrra ári</t>
  </si>
  <si>
    <t>% af mannafla 16-74 ára</t>
  </si>
  <si>
    <t>Heildarvinnustundir PM 2017/3 (v. ás)</t>
  </si>
  <si>
    <t>Heildarvinnustundir PM 2017/2 (v. ás)</t>
  </si>
  <si>
    <t>Hlutfall starfandi PM 2017/3 (h. ás)</t>
  </si>
  <si>
    <t>Hlutfall starfandi PM 2017/2 (h. ás)</t>
  </si>
  <si>
    <t>Mynd 33</t>
  </si>
  <si>
    <t>Launakostnaður á framleidda einingu og framleiðni 2010-2019¹</t>
  </si>
  <si>
    <t>1. Framleiðni mæld sem landsframleiðsla í hlutfalli af heildarvinnustundum. Grunnspá Seðlabankans 2015-2019. Brotalínur sýna spá frá PM 2017/2.</t>
  </si>
  <si>
    <t>Launakostnaður á framleidda einingu PM 2017/3</t>
  </si>
  <si>
    <t>Launakostnaður á framleidda einingu PM 2017/2</t>
  </si>
  <si>
    <t>Framleiðni PM 2017/3</t>
  </si>
  <si>
    <t>Framleiðni PM 2017/2</t>
  </si>
  <si>
    <t>Mynd 34</t>
  </si>
  <si>
    <t>Gengi krónunnar 2010-2019¹</t>
  </si>
  <si>
    <t>1. Grunnspá Seðlabankans 2017-2019. Þröng viðskiptavog.</t>
  </si>
  <si>
    <t>Vísitala, 31. des. 1991 = 100</t>
  </si>
  <si>
    <t>Gengisvísitala PM 2017/3</t>
  </si>
  <si>
    <t>Gengisvísitala PM 2017/2</t>
  </si>
  <si>
    <t>Mynd 35</t>
  </si>
  <si>
    <t>1. Grunnspá Seðlabankans 3. ársfj. 2017 - 3. ársfj. 2020.</t>
  </si>
  <si>
    <t xml:space="preserve">  '12</t>
  </si>
  <si>
    <t xml:space="preserve">  '13</t>
  </si>
  <si>
    <t xml:space="preserve">  '14</t>
  </si>
  <si>
    <t xml:space="preserve">  '15</t>
  </si>
  <si>
    <t xml:space="preserve">  '16</t>
  </si>
  <si>
    <t xml:space="preserve">  '17</t>
  </si>
  <si>
    <t xml:space="preserve">  '18</t>
  </si>
  <si>
    <t xml:space="preserve">  '19</t>
  </si>
  <si>
    <t>2020Q4</t>
  </si>
  <si>
    <t xml:space="preserve">  '20</t>
  </si>
  <si>
    <t>Mynd 15</t>
  </si>
  <si>
    <t>Vísitala, 2016 = 100</t>
  </si>
  <si>
    <t>Meðalútgjöld (þ.kr., v. ás)²</t>
  </si>
  <si>
    <t>Kortaveltuútgjöld (þ.kr., v. ás)³</t>
  </si>
  <si>
    <t>Vísbendingar um umsvif í ferðaþjónustu</t>
  </si>
  <si>
    <t>þ.kr. og br. frá fyrra ári (%)</t>
  </si>
  <si>
    <t>Hrávöruverð og viðskiptakjör¹</t>
  </si>
  <si>
    <t>6-12 mánuðir</t>
  </si>
  <si>
    <t>1. Skyggða svæðið inniheldur bil 1. og 3. fjórðungs mats á undirliggjandi verðbólgu þar sem hún er mæld með kjarnavísitölum sem undanskilja sveiflukennda matvöruliði, bensín, opinbera þjónustu, reiknaða húsaleigu, áhrif breytinga á óbeinum sköttum og raunvöxtum húsnæðislána en einnig með tölfræðilegum mælikvörðum eins og vegnu miðgildi, klipptum meðaltölum og kviku þáttalíkani.</t>
  </si>
  <si>
    <t>% af VLF</t>
  </si>
  <si>
    <t>Vöru- og þjónustujöfnuður</t>
  </si>
  <si>
    <t>Undirliggjandi jöfnuður frumþáttatekna²</t>
  </si>
  <si>
    <t>Undirliggjandi viðskiptajöfnuður²</t>
  </si>
  <si>
    <t>Mældur viðskiptajöfnuður</t>
  </si>
  <si>
    <t>Ágústspá 2017</t>
  </si>
  <si>
    <t>Mynd 16</t>
  </si>
  <si>
    <t>Janúar 2004 - júlí 2017</t>
  </si>
  <si>
    <t>Leiðandi vísbendingar um hagvöxt¹</t>
  </si>
  <si>
    <t>1. Vísitala Markit fyrir framleiðslu og þjónustu (Composite Purchasing Managers' Index, PMI). Vísitalan er birt mánaðarlega og er árstíðarleiðrétt. Þegar gildi vísitölunnar er yfir 50 táknar það vöxt milli mánaða en ef hún er undir 50 táknar það samdrátt.</t>
  </si>
  <si>
    <t xml:space="preserve">Bandaríkin  </t>
  </si>
  <si>
    <t>Mynd 2</t>
  </si>
  <si>
    <t>Janúar 2014 - júlí 2017</t>
  </si>
  <si>
    <t>Viðskiptajöfnuður 2000-2019¹</t>
  </si>
  <si>
    <t>1. Rekstrarframlög talin með frumþáttatekjum. Grunnspá Seðlabankans 2017-2019. 2. Án áhrifa fallinna fjármálafyrirtækja 2008-2015 og lyfjafyrirtækisins Actavis 2009-2012 á jöfnuð frumþáttatekna. Einnig hefur verið leiðrétt fyrir óbeint mældri fjármálaþjónustu (FISIM) fallinna fjármálafyrirtækja.</t>
  </si>
  <si>
    <t>1. Verð sjávarafurða í erlendum gjaldmiðli er reiknað með því að deila í verð sjávarafurða í íslenskum krónum með gengisvísitölu. Álverð í USD er reiknað með því að deila í álverð í íslenskum krónum með gengi Bandaríkjadals. Viðskiptakjör fyrir 2. ársfjórðung 2017 byggjast á grunnspá PM 2017/3.</t>
  </si>
  <si>
    <t>1. VLF fyrir 2. ársfjórðung 2017 byggist á grunnspá PM 2017/3. 2. Án innlána fjármálafyrirtækja í slitameðferð. 3. Útlán til innlendra aðila utan ríkissjóðs og fjármálafyrirtækja í slitameðferð. Leiðrétt fyrir endurflokkunum og skuldalækkunaraðgerðum stjórnvalda.</t>
  </si>
  <si>
    <t>Listi yfir myndir</t>
  </si>
  <si>
    <t>Myndir:</t>
  </si>
  <si>
    <t>Heiti mynda:</t>
  </si>
  <si>
    <t>I1</t>
  </si>
  <si>
    <r>
      <t>Heimild:</t>
    </r>
    <r>
      <rPr>
        <sz val="8"/>
        <color theme="1"/>
        <rFont val="Times New Roman"/>
        <family val="1"/>
      </rPr>
      <t xml:space="preserve"> Consensus Forecasts.</t>
    </r>
  </si>
  <si>
    <t>I2</t>
  </si>
  <si>
    <r>
      <t>Heimild:</t>
    </r>
    <r>
      <rPr>
        <sz val="8"/>
        <color theme="1"/>
        <rFont val="Times New Roman"/>
        <family val="1"/>
      </rPr>
      <t xml:space="preserve"> Bloomberg.</t>
    </r>
  </si>
  <si>
    <t>I3</t>
  </si>
  <si>
    <r>
      <t>Heimild:</t>
    </r>
    <r>
      <rPr>
        <sz val="8"/>
        <color theme="1"/>
        <rFont val="Times New Roman"/>
        <family val="1"/>
      </rPr>
      <t xml:space="preserve"> Macrobond.</t>
    </r>
  </si>
  <si>
    <t>I4</t>
  </si>
  <si>
    <t>I5</t>
  </si>
  <si>
    <r>
      <t>Heimildir:</t>
    </r>
    <r>
      <rPr>
        <sz val="8"/>
        <color theme="1"/>
        <rFont val="Times New Roman"/>
        <family val="1"/>
      </rPr>
      <t xml:space="preserve"> Alþjóðagjaldeyrissjóðurinn, Hagstofa Íslands, Seðlabanki Íslands.</t>
    </r>
  </si>
  <si>
    <t>I6</t>
  </si>
  <si>
    <r>
      <rPr>
        <i/>
        <sz val="8"/>
        <color theme="1"/>
        <rFont val="Times New Roman"/>
        <family val="1"/>
      </rPr>
      <t>Heimild:</t>
    </r>
    <r>
      <rPr>
        <sz val="8"/>
        <color theme="1"/>
        <rFont val="Times New Roman"/>
        <family val="1"/>
      </rPr>
      <t xml:space="preserve"> Seðlabanki Íslands.</t>
    </r>
  </si>
  <si>
    <r>
      <t>Væntingar markaðsaðila</t>
    </r>
    <r>
      <rPr>
        <b/>
        <vertAlign val="superscript"/>
        <sz val="8"/>
        <color theme="1"/>
        <rFont val="Times New Roman"/>
        <family val="1"/>
      </rPr>
      <t>²</t>
    </r>
  </si>
  <si>
    <t>I7</t>
  </si>
  <si>
    <r>
      <t>Heimild:</t>
    </r>
    <r>
      <rPr>
        <sz val="8"/>
        <color theme="1"/>
        <rFont val="Times New Roman"/>
        <family val="1"/>
      </rPr>
      <t xml:space="preserve"> Seðlabanki Íslands.</t>
    </r>
  </si>
  <si>
    <t>I8</t>
  </si>
  <si>
    <t>Annað innflæði (v. ás)¹</t>
  </si>
  <si>
    <t>I9</t>
  </si>
  <si>
    <r>
      <t>Heimild</t>
    </r>
    <r>
      <rPr>
        <sz val="8"/>
        <color theme="1"/>
        <rFont val="Times New Roman"/>
        <family val="1"/>
      </rPr>
      <t>: Seðlabanki Íslands.</t>
    </r>
  </si>
  <si>
    <t>I10</t>
  </si>
  <si>
    <r>
      <rPr>
        <i/>
        <sz val="8"/>
        <color theme="1"/>
        <rFont val="Times New Roman"/>
        <family val="1"/>
      </rPr>
      <t xml:space="preserve">Heimildir: </t>
    </r>
    <r>
      <rPr>
        <sz val="8"/>
        <color theme="1"/>
        <rFont val="Times New Roman"/>
        <family val="1"/>
      </rPr>
      <t>Hagstofa Íslands, Seðlabanki Íslands.</t>
    </r>
  </si>
  <si>
    <t>I11</t>
  </si>
  <si>
    <r>
      <t xml:space="preserve">Heimildir: </t>
    </r>
    <r>
      <rPr>
        <sz val="8"/>
        <color theme="1"/>
        <rFont val="Times New Roman"/>
        <family val="1"/>
      </rPr>
      <t>Hagstofa Íslands, Þjóðskrá Íslands.</t>
    </r>
  </si>
  <si>
    <t>I12</t>
  </si>
  <si>
    <r>
      <t>Heimildir:</t>
    </r>
    <r>
      <rPr>
        <sz val="8"/>
        <color theme="1"/>
        <rFont val="Times New Roman"/>
        <family val="1"/>
      </rPr>
      <t xml:space="preserve"> Hagstofa Íslands, Seðlabanki Íslands.</t>
    </r>
  </si>
  <si>
    <t>I13</t>
  </si>
  <si>
    <t>I14</t>
  </si>
  <si>
    <t>I15</t>
  </si>
  <si>
    <t>Útflutt ferðalög (%, v. ás)¹</t>
  </si>
  <si>
    <t>Fjöldi ferðam. (h. ás)⁴</t>
  </si>
  <si>
    <t>Leitarniðurstöður (h. ás)⁵</t>
  </si>
  <si>
    <r>
      <t>Heimildir:</t>
    </r>
    <r>
      <rPr>
        <sz val="8"/>
        <color theme="1"/>
        <rFont val="Times New Roman"/>
        <family val="1"/>
      </rPr>
      <t xml:space="preserve"> Google Trends, Hagstofa Íslands, ISAVIA, Rannsóknarsetur verslunarinnar, Seðlabanki Íslands.</t>
    </r>
  </si>
  <si>
    <t>I16</t>
  </si>
  <si>
    <t>I17</t>
  </si>
  <si>
    <r>
      <t>Heimildir:</t>
    </r>
    <r>
      <rPr>
        <sz val="8"/>
        <color theme="1"/>
        <rFont val="Times New Roman"/>
        <family val="1"/>
      </rPr>
      <t xml:space="preserve"> Hagstofa Íslands, Seðlabanki Íslands</t>
    </r>
  </si>
  <si>
    <t>I18</t>
  </si>
  <si>
    <t>Atvinna og vinnutími¹</t>
  </si>
  <si>
    <t xml:space="preserve"> '05</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r>
      <t xml:space="preserve">Heimild: </t>
    </r>
    <r>
      <rPr>
        <sz val="8"/>
        <color theme="1"/>
        <rFont val="Times New Roman"/>
        <family val="1"/>
      </rPr>
      <t>Hagstofa Íslands.</t>
    </r>
  </si>
  <si>
    <t>I19</t>
  </si>
  <si>
    <t>I20</t>
  </si>
  <si>
    <t>I21</t>
  </si>
  <si>
    <r>
      <t xml:space="preserve">Heimildir: </t>
    </r>
    <r>
      <rPr>
        <sz val="8"/>
        <color theme="1"/>
        <rFont val="Times New Roman"/>
        <family val="1"/>
      </rPr>
      <t>Gallup, Seðlabanki Íslands.</t>
    </r>
  </si>
  <si>
    <t>I22</t>
  </si>
  <si>
    <r>
      <t xml:space="preserve">Heimildir: </t>
    </r>
    <r>
      <rPr>
        <sz val="8"/>
        <color theme="1"/>
        <rFont val="Times New Roman"/>
        <family val="1"/>
      </rPr>
      <t>Hagstofa Íslands, Seðlabanki Íslands.</t>
    </r>
  </si>
  <si>
    <t>I23</t>
  </si>
  <si>
    <t xml:space="preserve">  '06</t>
  </si>
  <si>
    <t xml:space="preserve">  '07</t>
  </si>
  <si>
    <t xml:space="preserve">  '08</t>
  </si>
  <si>
    <t xml:space="preserve">  '09</t>
  </si>
  <si>
    <t xml:space="preserve">  '10</t>
  </si>
  <si>
    <t xml:space="preserve">  '11</t>
  </si>
  <si>
    <r>
      <t>Heimildir:</t>
    </r>
    <r>
      <rPr>
        <sz val="8"/>
        <color theme="1"/>
        <rFont val="Times New Roman"/>
        <family val="1"/>
      </rPr>
      <t xml:space="preserve"> Gallup, Hagstofa Íslands, Seðlabanki Íslands.</t>
    </r>
  </si>
  <si>
    <t>I24</t>
  </si>
  <si>
    <t>I25</t>
  </si>
  <si>
    <r>
      <t xml:space="preserve">Heimildir: </t>
    </r>
    <r>
      <rPr>
        <sz val="8"/>
        <color theme="1"/>
        <rFont val="Times New Roman"/>
        <family val="1"/>
      </rPr>
      <t>Hagstofa Íslands, Thomson Reuters, Seðlabanki Íslands.</t>
    </r>
  </si>
  <si>
    <t>I26</t>
  </si>
  <si>
    <t>I27</t>
  </si>
  <si>
    <r>
      <t xml:space="preserve">Heimildir: </t>
    </r>
    <r>
      <rPr>
        <sz val="8"/>
        <color theme="1"/>
        <rFont val="Times New Roman"/>
        <family val="1"/>
      </rPr>
      <t>Gallup, Hagstofa Íslands, Seðlabanki Íslands.</t>
    </r>
  </si>
  <si>
    <t>I28</t>
  </si>
  <si>
    <t>Verðbólguálag til 10 ára¹</t>
  </si>
  <si>
    <r>
      <t xml:space="preserve">Heimild: </t>
    </r>
    <r>
      <rPr>
        <sz val="8"/>
        <color theme="1"/>
        <rFont val="Times New Roman"/>
        <family val="1"/>
      </rPr>
      <t>Seðlabanki Íslands.</t>
    </r>
  </si>
  <si>
    <t>I29</t>
  </si>
  <si>
    <t>I30</t>
  </si>
  <si>
    <r>
      <t>Heimildir:</t>
    </r>
    <r>
      <rPr>
        <sz val="8"/>
        <color theme="1"/>
        <rFont val="Times New Roman"/>
        <family val="1"/>
      </rPr>
      <t xml:space="preserve"> Hagstofa Íslands, Macrobond, Seðlabanki Íslands.</t>
    </r>
  </si>
  <si>
    <t>I31</t>
  </si>
  <si>
    <t>I32</t>
  </si>
  <si>
    <t>I33</t>
  </si>
  <si>
    <t>I34</t>
  </si>
  <si>
    <t>I35</t>
  </si>
  <si>
    <r>
      <t>Verðbólga</t>
    </r>
    <r>
      <rPr>
        <vertAlign val="superscript"/>
        <sz val="8"/>
        <color theme="1"/>
        <rFont val="Times New Roman"/>
        <family val="1"/>
      </rPr>
      <t>1</t>
    </r>
  </si>
  <si>
    <t>Verðbólga¹</t>
  </si>
  <si>
    <t>Seðlabankinn hefur ekki heimild til birtingar þessara gagna.</t>
  </si>
  <si>
    <t>1. Ársbreyting fjögurra ársfjórðunga hreyfanlegs meðaltals útfluttra ferðalaga á föstu verðlagi. 2. Árstíðarleiðrétt meðalútgjöld innanlands á ferðamann samkvæmt gögnum um þjónustuútflutning. 3. Árstíðarleiðrétt kortaveltuútgjöld á hvern ferðamann (án millilandaflugs og opinberra gjalda). 4. Árstíðarleiðréttar brottfarir erlendra ferðamanna um Keflavíkurflugvöll. 5. Þáttalíkan sem tekur saman tíðni fimm ólíkra leitarniðurstaðna sem tengjast ferðalögum til Íslands samkvæmt Google-leitarvélinni (árstiðarleiðrétt).</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0_);_(* \(#,##0\);_(* &quot;-&quot;_);_(@_)"/>
    <numFmt numFmtId="165" formatCode="_-* #,##0.00_-;\-* #,##0.00_-;_-* &quot;-&quot;??_-;_-@_-"/>
    <numFmt numFmtId="166" formatCode="&quot;Mynd &quot;\ 0"/>
    <numFmt numFmtId="167" formatCode="#,##0.0"/>
    <numFmt numFmtId="168" formatCode="0.000"/>
    <numFmt numFmtId="169" formatCode="0.0"/>
    <numFmt numFmtId="170" formatCode="dd/mmm/\ yy"/>
    <numFmt numFmtId="171" formatCode="[$-F800]dddd\,\ mmmm\ dd\,\ yyyy"/>
    <numFmt numFmtId="172" formatCode="dddd\ d/mmm/\ yyyy"/>
    <numFmt numFmtId="173" formatCode="d/mmm/yyyy"/>
    <numFmt numFmtId="174" formatCode="yyyy"/>
    <numFmt numFmtId="175" formatCode="mmm\ yyyy"/>
    <numFmt numFmtId="176" formatCode="_-* #,##0.0\ _I_S_K_-;\-* #,##0.0\ _I_S_K_-;_-* &quot;-&quot;\ _I_S_K_-;_-@_-"/>
  </numFmts>
  <fonts count="23" x14ac:knownFonts="1">
    <font>
      <sz val="11"/>
      <color theme="1"/>
      <name val="Calibri"/>
      <family val="2"/>
      <scheme val="minor"/>
    </font>
    <font>
      <sz val="11"/>
      <color theme="1"/>
      <name val="Calibri"/>
      <family val="2"/>
      <scheme val="minor"/>
    </font>
    <font>
      <b/>
      <sz val="11"/>
      <color theme="1"/>
      <name val="Calibri"/>
      <family val="2"/>
      <scheme val="minor"/>
    </font>
    <font>
      <sz val="8"/>
      <name val="Times New Roman"/>
      <family val="1"/>
    </font>
    <font>
      <b/>
      <sz val="8"/>
      <name val="Times New Roman"/>
      <family val="1"/>
    </font>
    <font>
      <b/>
      <sz val="10"/>
      <name val="Times New Roman"/>
      <family val="1"/>
    </font>
    <font>
      <sz val="11"/>
      <name val="Times New Roman"/>
      <family val="1"/>
    </font>
    <font>
      <sz val="10"/>
      <name val="Times New Roman"/>
      <family val="1"/>
    </font>
    <font>
      <sz val="10"/>
      <name val="Arial"/>
      <family val="2"/>
    </font>
    <font>
      <sz val="10"/>
      <name val="Arial"/>
      <family val="2"/>
    </font>
    <font>
      <b/>
      <sz val="10"/>
      <name val="Arial"/>
      <family val="2"/>
    </font>
    <font>
      <b/>
      <sz val="11"/>
      <name val="Times New Roman"/>
      <family val="1"/>
    </font>
    <font>
      <i/>
      <sz val="8"/>
      <color theme="1"/>
      <name val="Times New Roman"/>
      <family val="1"/>
    </font>
    <font>
      <sz val="8"/>
      <color theme="1"/>
      <name val="Times New Roman"/>
      <family val="1"/>
    </font>
    <font>
      <sz val="10"/>
      <color rgb="FFFF0000"/>
      <name val="Arial"/>
      <family val="2"/>
    </font>
    <font>
      <u/>
      <sz val="11"/>
      <color theme="10"/>
      <name val="Calibri"/>
      <family val="2"/>
      <scheme val="minor"/>
    </font>
    <font>
      <sz val="8"/>
      <color theme="1"/>
      <name val="Calibri"/>
      <family val="2"/>
      <scheme val="minor"/>
    </font>
    <font>
      <b/>
      <sz val="8"/>
      <color theme="1"/>
      <name val="Times New Roman"/>
      <family val="1"/>
    </font>
    <font>
      <u/>
      <sz val="8"/>
      <color theme="1"/>
      <name val="Times New Roman"/>
      <family val="1"/>
    </font>
    <font>
      <vertAlign val="superscript"/>
      <sz val="8"/>
      <color theme="1"/>
      <name val="Times New Roman"/>
      <family val="1"/>
    </font>
    <font>
      <b/>
      <vertAlign val="superscript"/>
      <sz val="8"/>
      <color theme="1"/>
      <name val="Times New Roman"/>
      <family val="1"/>
    </font>
    <font>
      <u/>
      <sz val="8"/>
      <color theme="10"/>
      <name val="Calibri"/>
      <family val="2"/>
      <scheme val="minor"/>
    </font>
    <font>
      <b/>
      <sz val="12"/>
      <color theme="1"/>
      <name val="Calibri"/>
      <family val="2"/>
      <scheme val="minor"/>
    </font>
  </fonts>
  <fills count="2">
    <fill>
      <patternFill patternType="none"/>
    </fill>
    <fill>
      <patternFill patternType="gray125"/>
    </fill>
  </fills>
  <borders count="1">
    <border>
      <left/>
      <right/>
      <top/>
      <bottom/>
      <diagonal/>
    </border>
  </borders>
  <cellStyleXfs count="38">
    <xf numFmtId="0" fontId="0" fillId="0" borderId="0"/>
    <xf numFmtId="0" fontId="1" fillId="0" borderId="0"/>
    <xf numFmtId="0" fontId="6" fillId="0" borderId="0"/>
    <xf numFmtId="0" fontId="8" fillId="0" borderId="0"/>
    <xf numFmtId="0" fontId="3" fillId="0" borderId="0"/>
    <xf numFmtId="0" fontId="3" fillId="0" borderId="0"/>
    <xf numFmtId="0" fontId="3" fillId="0" borderId="0"/>
    <xf numFmtId="165" fontId="1" fillId="0" borderId="0" applyFont="0" applyFill="0" applyBorder="0" applyAlignment="0" applyProtection="0"/>
    <xf numFmtId="0" fontId="8" fillId="0" borderId="0"/>
    <xf numFmtId="0" fontId="8" fillId="0" borderId="0"/>
    <xf numFmtId="0" fontId="8" fillId="0" borderId="0"/>
    <xf numFmtId="0" fontId="1" fillId="0" borderId="0"/>
    <xf numFmtId="9" fontId="6"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1" fillId="0" borderId="0"/>
    <xf numFmtId="0" fontId="1" fillId="0" borderId="0"/>
    <xf numFmtId="0" fontId="8" fillId="0" borderId="0"/>
    <xf numFmtId="0" fontId="8" fillId="0" borderId="0"/>
    <xf numFmtId="0" fontId="1" fillId="0" borderId="0"/>
    <xf numFmtId="165" fontId="6" fillId="0" borderId="0" applyFont="0" applyFill="0" applyBorder="0" applyAlignment="0" applyProtection="0"/>
    <xf numFmtId="0" fontId="8" fillId="0" borderId="0"/>
    <xf numFmtId="0" fontId="8" fillId="0" borderId="0"/>
    <xf numFmtId="165" fontId="1" fillId="0" borderId="0" applyFont="0" applyFill="0" applyBorder="0" applyAlignment="0" applyProtection="0"/>
    <xf numFmtId="0" fontId="1" fillId="0" borderId="0"/>
    <xf numFmtId="0" fontId="9" fillId="0" borderId="0" applyNumberFormat="0" applyFill="0" applyBorder="0" applyAlignment="0" applyProtection="0"/>
    <xf numFmtId="165" fontId="1" fillId="0" borderId="0" applyFont="0" applyFill="0" applyBorder="0" applyAlignment="0" applyProtection="0"/>
    <xf numFmtId="0" fontId="8" fillId="0" borderId="0"/>
    <xf numFmtId="0" fontId="8" fillId="0" borderId="0"/>
    <xf numFmtId="0" fontId="8" fillId="0" borderId="0"/>
    <xf numFmtId="0" fontId="8" fillId="0" borderId="0"/>
    <xf numFmtId="0" fontId="6" fillId="0" borderId="0"/>
    <xf numFmtId="0" fontId="3" fillId="0" borderId="0"/>
    <xf numFmtId="0" fontId="1" fillId="0" borderId="0"/>
    <xf numFmtId="0" fontId="8" fillId="0" borderId="0"/>
    <xf numFmtId="164" fontId="1" fillId="0" borderId="0" applyFont="0" applyFill="0" applyBorder="0" applyAlignment="0" applyProtection="0"/>
    <xf numFmtId="0" fontId="15" fillId="0" borderId="0" applyNumberFormat="0" applyFill="0" applyBorder="0" applyAlignment="0" applyProtection="0"/>
  </cellStyleXfs>
  <cellXfs count="190">
    <xf numFmtId="0" fontId="0" fillId="0" borderId="0" xfId="0"/>
    <xf numFmtId="0" fontId="7" fillId="0" borderId="0" xfId="2" applyFont="1"/>
    <xf numFmtId="0" fontId="1" fillId="0" borderId="0" xfId="2" applyFont="1"/>
    <xf numFmtId="0" fontId="7" fillId="0" borderId="0" xfId="2" applyFont="1" applyFill="1"/>
    <xf numFmtId="0" fontId="1" fillId="0" borderId="0" xfId="2" applyFont="1" applyFill="1"/>
    <xf numFmtId="0" fontId="6" fillId="0" borderId="0" xfId="2"/>
    <xf numFmtId="0" fontId="3" fillId="0" borderId="0" xfId="0" applyFont="1"/>
    <xf numFmtId="0" fontId="4" fillId="0" borderId="0" xfId="0" applyFont="1" applyAlignment="1">
      <alignment horizontal="left"/>
    </xf>
    <xf numFmtId="0" fontId="3" fillId="0" borderId="0" xfId="0" applyFont="1" applyFill="1"/>
    <xf numFmtId="0" fontId="4" fillId="0" borderId="0" xfId="0" applyFont="1"/>
    <xf numFmtId="0" fontId="0" fillId="0" borderId="0" xfId="0" applyFill="1"/>
    <xf numFmtId="0" fontId="3" fillId="0" borderId="0" xfId="0" applyNumberFormat="1" applyFont="1"/>
    <xf numFmtId="0" fontId="2" fillId="0" borderId="0" xfId="0" applyFont="1" applyAlignment="1">
      <alignment wrapText="1"/>
    </xf>
    <xf numFmtId="0" fontId="1" fillId="0" borderId="0" xfId="8" applyFont="1"/>
    <xf numFmtId="0" fontId="3" fillId="0" borderId="0" xfId="8" applyFont="1"/>
    <xf numFmtId="0" fontId="1" fillId="0" borderId="0" xfId="8" applyFont="1" applyAlignment="1"/>
    <xf numFmtId="0" fontId="1" fillId="0" borderId="0" xfId="8" applyFont="1" applyFill="1"/>
    <xf numFmtId="0" fontId="3" fillId="0" borderId="0" xfId="10" applyFont="1"/>
    <xf numFmtId="0" fontId="3" fillId="0" borderId="0" xfId="10" applyFont="1" applyAlignment="1">
      <alignment horizontal="right"/>
    </xf>
    <xf numFmtId="0" fontId="4" fillId="0" borderId="0" xfId="10" applyFont="1"/>
    <xf numFmtId="0" fontId="3" fillId="0" borderId="0" xfId="10" applyFont="1" applyFill="1"/>
    <xf numFmtId="4" fontId="3" fillId="0" borderId="0" xfId="10" applyNumberFormat="1" applyFont="1" applyAlignment="1">
      <alignment horizontal="right"/>
    </xf>
    <xf numFmtId="0" fontId="1" fillId="0" borderId="0" xfId="20"/>
    <xf numFmtId="0" fontId="8" fillId="0" borderId="0" xfId="10" applyFont="1"/>
    <xf numFmtId="0" fontId="6" fillId="0" borderId="0" xfId="14" applyFont="1"/>
    <xf numFmtId="0" fontId="11" fillId="0" borderId="0" xfId="14" applyFont="1"/>
    <xf numFmtId="0" fontId="2" fillId="0" borderId="0" xfId="0" applyFont="1"/>
    <xf numFmtId="0" fontId="3" fillId="0" borderId="0" xfId="2" applyFont="1"/>
    <xf numFmtId="0" fontId="3" fillId="0" borderId="0" xfId="2" applyFont="1" applyFill="1"/>
    <xf numFmtId="0" fontId="7" fillId="0" borderId="0" xfId="2" applyFont="1" applyBorder="1"/>
    <xf numFmtId="0" fontId="4" fillId="0" borderId="0" xfId="2" applyFont="1" applyFill="1"/>
    <xf numFmtId="0" fontId="7" fillId="0" borderId="0" xfId="3" applyFont="1"/>
    <xf numFmtId="0" fontId="7" fillId="0" borderId="0" xfId="3" applyFont="1" applyFill="1"/>
    <xf numFmtId="0" fontId="7" fillId="0" borderId="0" xfId="3" applyFont="1" applyBorder="1"/>
    <xf numFmtId="0" fontId="8" fillId="0" borderId="0" xfId="25" applyFont="1"/>
    <xf numFmtId="0" fontId="14" fillId="0" borderId="0" xfId="25" applyFont="1" applyFill="1"/>
    <xf numFmtId="0" fontId="1" fillId="0" borderId="0" xfId="34"/>
    <xf numFmtId="0" fontId="1" fillId="0" borderId="0" xfId="0" applyFont="1"/>
    <xf numFmtId="0" fontId="4" fillId="0" borderId="0" xfId="8" applyFont="1"/>
    <xf numFmtId="0" fontId="13" fillId="0" borderId="0" xfId="2" applyFont="1" applyFill="1" applyBorder="1" applyAlignment="1">
      <alignment horizontal="left"/>
    </xf>
    <xf numFmtId="0" fontId="13" fillId="0" borderId="0" xfId="2" applyFont="1" applyFill="1" applyBorder="1" applyAlignment="1"/>
    <xf numFmtId="0" fontId="17" fillId="0" borderId="0" xfId="3" applyFont="1" applyFill="1" applyBorder="1" applyAlignment="1">
      <alignment horizontal="left"/>
    </xf>
    <xf numFmtId="0" fontId="17" fillId="0" borderId="0" xfId="2" applyFont="1" applyFill="1" applyBorder="1" applyAlignment="1"/>
    <xf numFmtId="166" fontId="17" fillId="0" borderId="0" xfId="2" applyNumberFormat="1" applyFont="1" applyFill="1" applyBorder="1" applyAlignment="1">
      <alignment horizontal="left"/>
    </xf>
    <xf numFmtId="0" fontId="13" fillId="0" borderId="0" xfId="5" applyFont="1" applyFill="1" applyBorder="1" applyAlignment="1">
      <alignment horizontal="left"/>
    </xf>
    <xf numFmtId="0" fontId="13" fillId="0" borderId="0" xfId="5" applyFont="1" applyFill="1" applyBorder="1" applyAlignment="1"/>
    <xf numFmtId="0" fontId="13" fillId="0" borderId="0" xfId="0" applyFont="1" applyFill="1" applyBorder="1" applyAlignment="1"/>
    <xf numFmtId="0" fontId="12" fillId="0" borderId="0" xfId="5" applyFont="1" applyFill="1" applyBorder="1" applyAlignment="1"/>
    <xf numFmtId="0" fontId="12" fillId="0" borderId="0" xfId="2" applyFont="1" applyFill="1" applyBorder="1" applyAlignment="1">
      <alignment horizontal="left"/>
    </xf>
    <xf numFmtId="167" fontId="17" fillId="0" borderId="0" xfId="5" applyNumberFormat="1" applyFont="1" applyFill="1" applyBorder="1" applyAlignment="1">
      <alignment horizontal="right"/>
    </xf>
    <xf numFmtId="0" fontId="17" fillId="0" borderId="0" xfId="5" applyFont="1" applyFill="1" applyBorder="1" applyAlignment="1"/>
    <xf numFmtId="169" fontId="13" fillId="0" borderId="0" xfId="5" applyNumberFormat="1" applyFont="1" applyFill="1" applyBorder="1" applyAlignment="1"/>
    <xf numFmtId="0" fontId="17" fillId="0" borderId="0" xfId="6" applyNumberFormat="1" applyFont="1" applyFill="1" applyBorder="1" applyAlignment="1"/>
    <xf numFmtId="169" fontId="17" fillId="0" borderId="0" xfId="5" applyNumberFormat="1" applyFont="1" applyFill="1" applyBorder="1" applyAlignment="1"/>
    <xf numFmtId="169" fontId="13" fillId="0" borderId="0" xfId="2" applyNumberFormat="1" applyFont="1" applyFill="1" applyBorder="1" applyAlignment="1"/>
    <xf numFmtId="0" fontId="2" fillId="0" borderId="0" xfId="2" applyFont="1"/>
    <xf numFmtId="0" fontId="13" fillId="0" borderId="0" xfId="0" applyFont="1" applyFill="1" applyBorder="1" applyAlignment="1">
      <alignment horizontal="left"/>
    </xf>
    <xf numFmtId="0" fontId="12" fillId="0" borderId="0" xfId="0" applyFont="1" applyFill="1" applyBorder="1" applyAlignment="1"/>
    <xf numFmtId="14" fontId="13" fillId="0" borderId="0" xfId="0" applyNumberFormat="1" applyFont="1" applyFill="1" applyBorder="1" applyAlignment="1"/>
    <xf numFmtId="0" fontId="17" fillId="0" borderId="0" xfId="0" applyFont="1" applyFill="1" applyBorder="1" applyAlignment="1"/>
    <xf numFmtId="166" fontId="17" fillId="0" borderId="0" xfId="0" applyNumberFormat="1" applyFont="1" applyFill="1" applyBorder="1" applyAlignment="1">
      <alignment horizontal="left"/>
    </xf>
    <xf numFmtId="4" fontId="13" fillId="0" borderId="0" xfId="0" applyNumberFormat="1" applyFont="1" applyFill="1" applyBorder="1" applyAlignment="1">
      <alignment horizontal="right"/>
    </xf>
    <xf numFmtId="4" fontId="17" fillId="0" borderId="0" xfId="0" applyNumberFormat="1" applyFont="1" applyFill="1" applyBorder="1" applyAlignment="1">
      <alignment horizontal="right"/>
    </xf>
    <xf numFmtId="17" fontId="17" fillId="0" borderId="0" xfId="0" applyNumberFormat="1" applyFont="1" applyFill="1" applyBorder="1" applyAlignment="1"/>
    <xf numFmtId="0" fontId="17" fillId="0" borderId="0" xfId="0" applyFont="1" applyFill="1" applyBorder="1" applyAlignment="1">
      <alignment horizontal="left"/>
    </xf>
    <xf numFmtId="169" fontId="13" fillId="0" borderId="0" xfId="0" applyNumberFormat="1" applyFont="1" applyFill="1" applyBorder="1" applyAlignment="1"/>
    <xf numFmtId="166" fontId="13" fillId="0" borderId="0" xfId="8" applyNumberFormat="1" applyFont="1" applyFill="1" applyBorder="1" applyAlignment="1">
      <alignment horizontal="left"/>
    </xf>
    <xf numFmtId="0" fontId="17" fillId="0" borderId="0" xfId="8" applyFont="1" applyFill="1" applyBorder="1" applyAlignment="1">
      <alignment horizontal="left"/>
    </xf>
    <xf numFmtId="0" fontId="17" fillId="0" borderId="0" xfId="8" applyFont="1" applyFill="1" applyBorder="1" applyAlignment="1"/>
    <xf numFmtId="0" fontId="13" fillId="0" borderId="0" xfId="8" applyFont="1" applyFill="1" applyBorder="1" applyAlignment="1"/>
    <xf numFmtId="168" fontId="13" fillId="0" borderId="0" xfId="8" applyNumberFormat="1" applyFont="1" applyFill="1" applyBorder="1" applyAlignment="1"/>
    <xf numFmtId="2" fontId="13" fillId="0" borderId="0" xfId="8" applyNumberFormat="1" applyFont="1" applyFill="1" applyBorder="1" applyAlignment="1"/>
    <xf numFmtId="169" fontId="13" fillId="0" borderId="0" xfId="8" applyNumberFormat="1" applyFont="1" applyFill="1" applyBorder="1" applyAlignment="1"/>
    <xf numFmtId="14" fontId="17" fillId="0" borderId="0" xfId="8" applyNumberFormat="1" applyFont="1" applyFill="1" applyBorder="1" applyAlignment="1"/>
    <xf numFmtId="0" fontId="17" fillId="0" borderId="0" xfId="9" applyFont="1" applyFill="1" applyBorder="1" applyAlignment="1">
      <alignment horizontal="left"/>
    </xf>
    <xf numFmtId="170" fontId="17" fillId="0" borderId="0" xfId="9" applyNumberFormat="1" applyFont="1" applyFill="1" applyBorder="1" applyAlignment="1"/>
    <xf numFmtId="166" fontId="17" fillId="0" borderId="0" xfId="8" applyNumberFormat="1" applyFont="1" applyFill="1" applyBorder="1" applyAlignment="1">
      <alignment horizontal="left"/>
    </xf>
    <xf numFmtId="170" fontId="13" fillId="0" borderId="0" xfId="8" applyNumberFormat="1" applyFont="1" applyFill="1" applyBorder="1" applyAlignment="1"/>
    <xf numFmtId="2" fontId="13" fillId="0" borderId="0" xfId="0" applyNumberFormat="1" applyFont="1" applyFill="1" applyBorder="1" applyAlignment="1"/>
    <xf numFmtId="14" fontId="13" fillId="0" borderId="0" xfId="8" applyNumberFormat="1" applyFont="1" applyFill="1" applyBorder="1" applyAlignment="1"/>
    <xf numFmtId="0" fontId="17" fillId="0" borderId="0" xfId="8" applyNumberFormat="1" applyFont="1" applyFill="1" applyBorder="1" applyAlignment="1">
      <alignment horizontal="right"/>
    </xf>
    <xf numFmtId="171" fontId="17" fillId="0" borderId="0" xfId="8" applyNumberFormat="1" applyFont="1" applyFill="1" applyBorder="1" applyAlignment="1">
      <alignment horizontal="right"/>
    </xf>
    <xf numFmtId="0" fontId="2" fillId="0" borderId="0" xfId="8" applyFont="1"/>
    <xf numFmtId="166" fontId="17" fillId="0" borderId="0" xfId="10" applyNumberFormat="1" applyFont="1" applyFill="1" applyBorder="1" applyAlignment="1">
      <alignment horizontal="left"/>
    </xf>
    <xf numFmtId="0" fontId="13" fillId="0" borderId="0" xfId="10" applyFont="1" applyFill="1" applyBorder="1" applyAlignment="1">
      <alignment horizontal="right"/>
    </xf>
    <xf numFmtId="166" fontId="13" fillId="0" borderId="0" xfId="10" applyNumberFormat="1" applyFont="1" applyFill="1" applyBorder="1" applyAlignment="1">
      <alignment horizontal="left"/>
    </xf>
    <xf numFmtId="0" fontId="13" fillId="0" borderId="0" xfId="10" applyFont="1" applyFill="1" applyBorder="1" applyAlignment="1"/>
    <xf numFmtId="4" fontId="13" fillId="0" borderId="0" xfId="10" applyNumberFormat="1" applyFont="1" applyFill="1" applyBorder="1" applyAlignment="1">
      <alignment horizontal="right"/>
    </xf>
    <xf numFmtId="172" fontId="13" fillId="0" borderId="0" xfId="10" applyNumberFormat="1" applyFont="1" applyFill="1" applyBorder="1" applyAlignment="1"/>
    <xf numFmtId="0" fontId="17" fillId="0" borderId="0" xfId="10" applyFont="1" applyFill="1" applyBorder="1" applyAlignment="1"/>
    <xf numFmtId="0" fontId="17" fillId="0" borderId="0" xfId="10" applyFont="1" applyFill="1" applyBorder="1" applyAlignment="1">
      <alignment horizontal="left"/>
    </xf>
    <xf numFmtId="14" fontId="17" fillId="0" borderId="0" xfId="10" applyNumberFormat="1" applyFont="1" applyFill="1" applyBorder="1" applyAlignment="1"/>
    <xf numFmtId="170" fontId="17" fillId="0" borderId="0" xfId="8" applyNumberFormat="1" applyFont="1" applyFill="1" applyBorder="1" applyAlignment="1"/>
    <xf numFmtId="14" fontId="13" fillId="0" borderId="0" xfId="10" applyNumberFormat="1" applyFont="1" applyFill="1" applyBorder="1" applyAlignment="1">
      <alignment horizontal="right"/>
    </xf>
    <xf numFmtId="0" fontId="12" fillId="0" borderId="0" xfId="10" applyFont="1" applyFill="1" applyBorder="1" applyAlignment="1">
      <alignment horizontal="left"/>
    </xf>
    <xf numFmtId="0" fontId="17" fillId="0" borderId="0" xfId="10" applyFont="1" applyFill="1" applyBorder="1" applyAlignment="1">
      <alignment horizontal="right"/>
    </xf>
    <xf numFmtId="14" fontId="13" fillId="0" borderId="0" xfId="10" applyNumberFormat="1" applyFont="1" applyFill="1" applyBorder="1" applyAlignment="1"/>
    <xf numFmtId="16" fontId="13" fillId="0" borderId="0" xfId="10" applyNumberFormat="1" applyFont="1" applyFill="1" applyBorder="1" applyAlignment="1"/>
    <xf numFmtId="166" fontId="17" fillId="0" borderId="0" xfId="29" applyNumberFormat="1" applyFont="1" applyFill="1" applyBorder="1" applyAlignment="1">
      <alignment horizontal="left"/>
    </xf>
    <xf numFmtId="0" fontId="13" fillId="0" borderId="0" xfId="29" applyFont="1" applyFill="1" applyBorder="1" applyAlignment="1"/>
    <xf numFmtId="166" fontId="13" fillId="0" borderId="0" xfId="29" applyNumberFormat="1" applyFont="1" applyFill="1" applyBorder="1" applyAlignment="1">
      <alignment horizontal="left"/>
    </xf>
    <xf numFmtId="172" fontId="13" fillId="0" borderId="0" xfId="29" applyNumberFormat="1" applyFont="1" applyFill="1" applyBorder="1" applyAlignment="1"/>
    <xf numFmtId="0" fontId="13" fillId="0" borderId="0" xfId="20" applyFont="1" applyFill="1" applyBorder="1" applyAlignment="1"/>
    <xf numFmtId="169" fontId="13" fillId="0" borderId="0" xfId="20" applyNumberFormat="1" applyFont="1" applyFill="1" applyBorder="1" applyAlignment="1"/>
    <xf numFmtId="170" fontId="17" fillId="0" borderId="0" xfId="30" applyNumberFormat="1" applyFont="1" applyFill="1" applyBorder="1" applyAlignment="1"/>
    <xf numFmtId="0" fontId="17" fillId="0" borderId="0" xfId="20" applyFont="1" applyFill="1" applyBorder="1" applyAlignment="1"/>
    <xf numFmtId="0" fontId="13" fillId="0" borderId="0" xfId="29" applyFont="1" applyFill="1" applyBorder="1" applyAlignment="1">
      <alignment horizontal="right"/>
    </xf>
    <xf numFmtId="0" fontId="13" fillId="0" borderId="0" xfId="0" applyFont="1" applyFill="1" applyBorder="1" applyAlignment="1">
      <alignment vertical="center"/>
    </xf>
    <xf numFmtId="0" fontId="12" fillId="0" borderId="0" xfId="29" applyFont="1" applyFill="1" applyBorder="1" applyAlignment="1">
      <alignment horizontal="left"/>
    </xf>
    <xf numFmtId="14" fontId="13" fillId="0" borderId="0" xfId="20" applyNumberFormat="1" applyFont="1" applyFill="1" applyBorder="1" applyAlignment="1"/>
    <xf numFmtId="0" fontId="13" fillId="0" borderId="0" xfId="20" applyNumberFormat="1" applyFont="1" applyFill="1" applyBorder="1" applyAlignment="1"/>
    <xf numFmtId="0" fontId="2" fillId="0" borderId="0" xfId="20" applyFont="1"/>
    <xf numFmtId="172" fontId="12" fillId="0" borderId="0" xfId="10" applyNumberFormat="1" applyFont="1" applyFill="1" applyBorder="1" applyAlignment="1"/>
    <xf numFmtId="0" fontId="17" fillId="0" borderId="0" xfId="28" applyFont="1" applyFill="1" applyBorder="1" applyAlignment="1">
      <alignment horizontal="left"/>
    </xf>
    <xf numFmtId="170" fontId="17" fillId="0" borderId="0" xfId="28" applyNumberFormat="1" applyFont="1" applyFill="1" applyBorder="1" applyAlignment="1"/>
    <xf numFmtId="173" fontId="17" fillId="0" borderId="0" xfId="10" applyNumberFormat="1" applyFont="1" applyFill="1" applyBorder="1" applyAlignment="1"/>
    <xf numFmtId="0" fontId="18" fillId="0" borderId="0" xfId="10" applyFont="1" applyFill="1" applyBorder="1" applyAlignment="1" applyProtection="1"/>
    <xf numFmtId="4" fontId="17" fillId="0" borderId="0" xfId="10" applyNumberFormat="1" applyFont="1" applyFill="1" applyBorder="1" applyAlignment="1">
      <alignment horizontal="left"/>
    </xf>
    <xf numFmtId="2" fontId="13" fillId="0" borderId="0" xfId="10" applyNumberFormat="1" applyFont="1" applyFill="1" applyBorder="1" applyAlignment="1"/>
    <xf numFmtId="0" fontId="10" fillId="0" borderId="0" xfId="10" applyFont="1"/>
    <xf numFmtId="0" fontId="17" fillId="0" borderId="0" xfId="14" applyFont="1" applyFill="1" applyBorder="1" applyAlignment="1">
      <alignment horizontal="left"/>
    </xf>
    <xf numFmtId="0" fontId="13" fillId="0" borderId="0" xfId="14" applyFont="1" applyFill="1" applyBorder="1" applyAlignment="1"/>
    <xf numFmtId="0" fontId="17" fillId="0" borderId="0" xfId="14" applyFont="1" applyFill="1" applyBorder="1" applyAlignment="1"/>
    <xf numFmtId="0" fontId="13" fillId="0" borderId="0" xfId="0" applyFont="1" applyFill="1" applyBorder="1" applyAlignment="1">
      <alignment horizontal="left" vertical="center"/>
    </xf>
    <xf numFmtId="165" fontId="17" fillId="0" borderId="0" xfId="7" applyFont="1" applyFill="1" applyBorder="1" applyAlignment="1"/>
    <xf numFmtId="17" fontId="13" fillId="0" borderId="0" xfId="0" applyNumberFormat="1" applyFont="1" applyFill="1" applyBorder="1" applyAlignment="1"/>
    <xf numFmtId="165" fontId="13" fillId="0" borderId="0" xfId="7" applyFont="1" applyFill="1" applyBorder="1" applyAlignment="1"/>
    <xf numFmtId="0" fontId="17" fillId="0" borderId="0" xfId="2" applyFont="1" applyFill="1" applyBorder="1" applyAlignment="1">
      <alignment horizontal="left"/>
    </xf>
    <xf numFmtId="0" fontId="12" fillId="0" borderId="0" xfId="2" applyFont="1" applyFill="1" applyBorder="1" applyAlignment="1"/>
    <xf numFmtId="167" fontId="17" fillId="0" borderId="0" xfId="2" applyNumberFormat="1" applyFont="1" applyFill="1" applyBorder="1" applyAlignment="1">
      <alignment horizontal="right"/>
    </xf>
    <xf numFmtId="174" fontId="13" fillId="0" borderId="0" xfId="2" quotePrefix="1" applyNumberFormat="1" applyFont="1" applyFill="1" applyBorder="1" applyAlignment="1"/>
    <xf numFmtId="167" fontId="13" fillId="0" borderId="0" xfId="2" applyNumberFormat="1" applyFont="1" applyFill="1" applyBorder="1" applyAlignment="1">
      <alignment horizontal="right"/>
    </xf>
    <xf numFmtId="0" fontId="13" fillId="0" borderId="0" xfId="2" quotePrefix="1" applyFont="1" applyFill="1" applyBorder="1" applyAlignment="1"/>
    <xf numFmtId="0" fontId="4" fillId="0" borderId="0" xfId="2" applyFont="1"/>
    <xf numFmtId="176" fontId="13" fillId="0" borderId="0" xfId="36" applyNumberFormat="1" applyFont="1" applyFill="1" applyBorder="1" applyAlignment="1"/>
    <xf numFmtId="164" fontId="13" fillId="0" borderId="0" xfId="36" applyFont="1" applyFill="1" applyBorder="1" applyAlignment="1"/>
    <xf numFmtId="4" fontId="13" fillId="0" borderId="0" xfId="2" applyNumberFormat="1" applyFont="1" applyFill="1" applyBorder="1" applyAlignment="1">
      <alignment horizontal="right"/>
    </xf>
    <xf numFmtId="167" fontId="17" fillId="0" borderId="0" xfId="2" applyNumberFormat="1" applyFont="1" applyFill="1" applyBorder="1" applyAlignment="1">
      <alignment horizontal="left"/>
    </xf>
    <xf numFmtId="4" fontId="13" fillId="0" borderId="0" xfId="2" applyNumberFormat="1" applyFont="1" applyFill="1" applyBorder="1" applyAlignment="1"/>
    <xf numFmtId="167" fontId="13" fillId="0" borderId="0" xfId="2" applyNumberFormat="1" applyFont="1" applyFill="1" applyBorder="1" applyAlignment="1"/>
    <xf numFmtId="14" fontId="13" fillId="0" borderId="0" xfId="2" applyNumberFormat="1" applyFont="1" applyFill="1" applyBorder="1" applyAlignment="1"/>
    <xf numFmtId="0" fontId="17" fillId="0" borderId="0" xfId="2" quotePrefix="1" applyNumberFormat="1" applyFont="1" applyFill="1" applyBorder="1" applyAlignment="1"/>
    <xf numFmtId="169" fontId="13" fillId="0" borderId="0" xfId="2" applyNumberFormat="1" applyFont="1" applyFill="1" applyBorder="1" applyAlignment="1">
      <alignment horizontal="left"/>
    </xf>
    <xf numFmtId="2" fontId="13" fillId="0" borderId="0" xfId="2" applyNumberFormat="1" applyFont="1" applyFill="1" applyBorder="1" applyAlignment="1">
      <alignment horizontal="left"/>
    </xf>
    <xf numFmtId="0" fontId="13" fillId="0" borderId="0" xfId="2" applyFont="1" applyFill="1" applyBorder="1" applyAlignment="1">
      <alignment horizontal="left" vertical="center"/>
    </xf>
    <xf numFmtId="0" fontId="13" fillId="0" borderId="0" xfId="2" applyFont="1" applyFill="1" applyBorder="1" applyAlignment="1">
      <alignment vertical="center"/>
    </xf>
    <xf numFmtId="0" fontId="13" fillId="0" borderId="0" xfId="3" applyFont="1" applyFill="1" applyBorder="1" applyAlignment="1">
      <alignment horizontal="left"/>
    </xf>
    <xf numFmtId="0" fontId="13" fillId="0" borderId="0" xfId="3" applyFont="1" applyFill="1" applyBorder="1" applyAlignment="1"/>
    <xf numFmtId="0" fontId="13" fillId="0" borderId="0" xfId="9" applyFont="1" applyFill="1" applyBorder="1" applyAlignment="1">
      <alignment horizontal="left" vertical="center"/>
    </xf>
    <xf numFmtId="0" fontId="17" fillId="0" borderId="0" xfId="3" applyFont="1" applyFill="1" applyBorder="1" applyAlignment="1"/>
    <xf numFmtId="169" fontId="13" fillId="0" borderId="0" xfId="3" applyNumberFormat="1" applyFont="1" applyFill="1" applyBorder="1" applyAlignment="1"/>
    <xf numFmtId="166" fontId="17" fillId="0" borderId="0" xfId="3" applyNumberFormat="1" applyFont="1" applyFill="1" applyBorder="1" applyAlignment="1">
      <alignment horizontal="left"/>
    </xf>
    <xf numFmtId="0" fontId="12" fillId="0" borderId="0" xfId="3" applyFont="1" applyFill="1" applyBorder="1" applyAlignment="1">
      <alignment horizontal="left"/>
    </xf>
    <xf numFmtId="175" fontId="13" fillId="0" borderId="0" xfId="3" applyNumberFormat="1" applyFont="1" applyFill="1" applyBorder="1" applyAlignment="1"/>
    <xf numFmtId="0" fontId="17" fillId="0" borderId="0" xfId="3" applyFont="1" applyFill="1" applyBorder="1" applyAlignment="1">
      <alignment horizontal="right"/>
    </xf>
    <xf numFmtId="0" fontId="13" fillId="0" borderId="0" xfId="9" applyFont="1" applyFill="1" applyBorder="1" applyAlignment="1"/>
    <xf numFmtId="0" fontId="13" fillId="0" borderId="0" xfId="23" applyFont="1" applyFill="1" applyBorder="1" applyAlignment="1"/>
    <xf numFmtId="14" fontId="17" fillId="0" borderId="0" xfId="3" applyNumberFormat="1" applyFont="1" applyFill="1" applyBorder="1" applyAlignment="1"/>
    <xf numFmtId="0" fontId="13" fillId="0" borderId="0" xfId="33" applyFont="1" applyFill="1" applyBorder="1" applyAlignment="1">
      <alignment horizontal="left"/>
    </xf>
    <xf numFmtId="166" fontId="17" fillId="0" borderId="0" xfId="33" applyNumberFormat="1" applyFont="1" applyFill="1" applyBorder="1" applyAlignment="1">
      <alignment horizontal="left"/>
    </xf>
    <xf numFmtId="0" fontId="13" fillId="0" borderId="0" xfId="33" applyFont="1" applyFill="1" applyBorder="1" applyAlignment="1"/>
    <xf numFmtId="0" fontId="17" fillId="0" borderId="0" xfId="32" applyFont="1" applyFill="1" applyBorder="1" applyAlignment="1"/>
    <xf numFmtId="169" fontId="13" fillId="0" borderId="0" xfId="34" applyNumberFormat="1" applyFont="1" applyFill="1" applyBorder="1" applyAlignment="1"/>
    <xf numFmtId="0" fontId="17" fillId="0" borderId="0" xfId="33" applyFont="1" applyFill="1" applyBorder="1" applyAlignment="1">
      <alignment horizontal="left"/>
    </xf>
    <xf numFmtId="0" fontId="12" fillId="0" borderId="0" xfId="33" applyFont="1" applyFill="1" applyBorder="1" applyAlignment="1">
      <alignment horizontal="left"/>
    </xf>
    <xf numFmtId="0" fontId="17" fillId="0" borderId="0" xfId="33" applyFont="1" applyFill="1" applyBorder="1" applyAlignment="1"/>
    <xf numFmtId="0" fontId="17" fillId="0" borderId="0" xfId="32" quotePrefix="1" applyNumberFormat="1" applyFont="1" applyFill="1" applyBorder="1" applyAlignment="1"/>
    <xf numFmtId="0" fontId="2" fillId="0" borderId="0" xfId="34" applyFont="1"/>
    <xf numFmtId="2" fontId="13" fillId="0" borderId="0" xfId="3" applyNumberFormat="1" applyFont="1" applyFill="1" applyBorder="1" applyAlignment="1"/>
    <xf numFmtId="0" fontId="13" fillId="0" borderId="0" xfId="25" applyFont="1" applyFill="1" applyBorder="1" applyAlignment="1">
      <alignment horizontal="left"/>
    </xf>
    <xf numFmtId="0" fontId="12" fillId="0" borderId="0" xfId="25" applyFont="1" applyFill="1" applyBorder="1" applyAlignment="1">
      <alignment horizontal="left"/>
    </xf>
    <xf numFmtId="0" fontId="13" fillId="0" borderId="0" xfId="25" applyFont="1" applyFill="1" applyBorder="1" applyAlignment="1"/>
    <xf numFmtId="0" fontId="17" fillId="0" borderId="0" xfId="25" applyFont="1" applyFill="1" applyBorder="1" applyAlignment="1">
      <alignment horizontal="left"/>
    </xf>
    <xf numFmtId="0" fontId="17" fillId="0" borderId="0" xfId="25" applyFont="1" applyFill="1" applyBorder="1" applyAlignment="1"/>
    <xf numFmtId="166" fontId="17" fillId="0" borderId="0" xfId="25" applyNumberFormat="1" applyFont="1" applyFill="1" applyBorder="1" applyAlignment="1">
      <alignment horizontal="left"/>
    </xf>
    <xf numFmtId="0" fontId="13" fillId="0" borderId="0" xfId="25" applyFont="1" applyFill="1" applyBorder="1" applyAlignment="1">
      <alignment horizontal="left" vertical="center"/>
    </xf>
    <xf numFmtId="0" fontId="17" fillId="0" borderId="0" xfId="25" applyFont="1" applyFill="1" applyBorder="1" applyAlignment="1">
      <alignment horizontal="right"/>
    </xf>
    <xf numFmtId="9" fontId="17" fillId="0" borderId="0" xfId="25" applyNumberFormat="1" applyFont="1" applyFill="1" applyBorder="1" applyAlignment="1">
      <alignment horizontal="right"/>
    </xf>
    <xf numFmtId="2" fontId="13" fillId="0" borderId="0" xfId="25" applyNumberFormat="1" applyFont="1" applyFill="1" applyBorder="1" applyAlignment="1"/>
    <xf numFmtId="0" fontId="10" fillId="0" borderId="0" xfId="25" applyFont="1"/>
    <xf numFmtId="0" fontId="17" fillId="0" borderId="0" xfId="4" applyFont="1" applyFill="1" applyBorder="1" applyAlignment="1">
      <alignment horizontal="left"/>
    </xf>
    <xf numFmtId="166" fontId="17" fillId="0" borderId="0" xfId="4" applyNumberFormat="1" applyFont="1" applyFill="1" applyBorder="1" applyAlignment="1">
      <alignment horizontal="left"/>
    </xf>
    <xf numFmtId="0" fontId="16" fillId="0" borderId="0" xfId="0" applyFont="1"/>
    <xf numFmtId="0" fontId="21" fillId="0" borderId="0" xfId="37" applyFont="1"/>
    <xf numFmtId="0" fontId="21" fillId="0" borderId="0" xfId="37" applyFont="1" applyFill="1" applyBorder="1"/>
    <xf numFmtId="0" fontId="22" fillId="0" borderId="0" xfId="0" applyFont="1" applyFill="1"/>
    <xf numFmtId="0" fontId="5" fillId="0" borderId="0" xfId="2" applyFont="1" applyBorder="1"/>
    <xf numFmtId="0" fontId="5" fillId="0" borderId="0" xfId="3" applyFont="1" applyBorder="1"/>
    <xf numFmtId="0" fontId="5" fillId="0" borderId="0" xfId="3" applyFont="1" applyBorder="1" applyAlignment="1">
      <alignment horizontal="right"/>
    </xf>
    <xf numFmtId="0" fontId="21" fillId="0" borderId="0" xfId="37" applyFont="1" applyAlignment="1">
      <alignment horizontal="left"/>
    </xf>
  </cellXfs>
  <cellStyles count="38">
    <cellStyle name="Comma [0]" xfId="36" builtinId="6"/>
    <cellStyle name="Comma 12 2" xfId="7"/>
    <cellStyle name="Comma 12 2 2" xfId="27"/>
    <cellStyle name="Comma 2" xfId="21"/>
    <cellStyle name="Comma 2 2" xfId="24"/>
    <cellStyle name="Hyperlink" xfId="37" builtinId="8"/>
    <cellStyle name="Normal" xfId="0" builtinId="0"/>
    <cellStyle name="Normal - Style1 2" xfId="23"/>
    <cellStyle name="Normal 10 4 6 4" xfId="34"/>
    <cellStyle name="Normal 12 19" xfId="17"/>
    <cellStyle name="Normal 17 5 7" xfId="2"/>
    <cellStyle name="Normal 2" xfId="26"/>
    <cellStyle name="Normal 2 10" xfId="9"/>
    <cellStyle name="Normal 2 2 10 2" xfId="3"/>
    <cellStyle name="Normal 2 2 17" xfId="4"/>
    <cellStyle name="Normal 2 2 2" xfId="35"/>
    <cellStyle name="Normal 2 4 2" xfId="32"/>
    <cellStyle name="Normal 3 2 2 11" xfId="22"/>
    <cellStyle name="Normal 300" xfId="15"/>
    <cellStyle name="Normal 339" xfId="20"/>
    <cellStyle name="Normal 343 2" xfId="25"/>
    <cellStyle name="Normal 355" xfId="16"/>
    <cellStyle name="Normal 382" xfId="18"/>
    <cellStyle name="Normal 382 2" xfId="1"/>
    <cellStyle name="Normal 4" xfId="10"/>
    <cellStyle name="Normal 4 2" xfId="11"/>
    <cellStyle name="Normal 4 2 2" xfId="29"/>
    <cellStyle name="Normal 4 3" xfId="19"/>
    <cellStyle name="Normal 5" xfId="28"/>
    <cellStyle name="Normal 5 2 3 10" xfId="31"/>
    <cellStyle name="Normal 6" xfId="8"/>
    <cellStyle name="Normal 6 2 3" xfId="30"/>
    <cellStyle name="Normal 8 2" xfId="14"/>
    <cellStyle name="Normal_Myndabanki - Ytri skilyrði fleiri myndir 4" xfId="5"/>
    <cellStyle name="Normal_Sniðmót 2" xfId="33"/>
    <cellStyle name="Normal_THS-stöplar 2" xfId="6"/>
    <cellStyle name="Percent 10" xfId="12"/>
    <cellStyle name="Percent 2 2" xfId="13"/>
  </cellStyles>
  <dxfs count="0"/>
  <tableStyles count="0" defaultTableStyle="TableStyleMedium2" defaultPivotStyle="PivotStyleLight16"/>
  <colors>
    <mruColors>
      <color rgb="FFFF7F00"/>
      <color rgb="FF008837"/>
      <color rgb="FFB7014A"/>
      <color rgb="FF3A5AA7"/>
      <color rgb="FF5E459D"/>
      <color rgb="FFE5C858"/>
      <color rgb="FFD6DADD"/>
      <color rgb="FF96B3D6"/>
      <color rgb="FFDCE5F1"/>
      <color rgb="FFA9DAB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84" Type="http://schemas.openxmlformats.org/officeDocument/2006/relationships/externalLink" Target="externalLinks/externalLink48.xml"/><Relationship Id="rId89" Type="http://schemas.openxmlformats.org/officeDocument/2006/relationships/externalLink" Target="externalLinks/externalLink5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theme" Target="theme/theme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66" Type="http://schemas.openxmlformats.org/officeDocument/2006/relationships/externalLink" Target="externalLinks/externalLink30.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87" Type="http://schemas.openxmlformats.org/officeDocument/2006/relationships/externalLink" Target="externalLinks/externalLink51.xml"/><Relationship Id="rId102"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90" Type="http://schemas.openxmlformats.org/officeDocument/2006/relationships/externalLink" Target="externalLinks/externalLink54.xml"/><Relationship Id="rId95"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80" Type="http://schemas.openxmlformats.org/officeDocument/2006/relationships/externalLink" Target="externalLinks/externalLink44.xml"/><Relationship Id="rId85" Type="http://schemas.openxmlformats.org/officeDocument/2006/relationships/externalLink" Target="externalLinks/externalLink49.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103" Type="http://schemas.openxmlformats.org/officeDocument/2006/relationships/externalLink" Target="externalLinks/externalLink67.xml"/><Relationship Id="rId108"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sharedStrings" Target="sharedStrings.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ocuments%20and%20Settings\CTSANGARIDES\Local%20Settings\Temporary%20Internet%20Files\OLK1EA\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2">
          <cell r="E832" t="e">
            <v>#REF!</v>
          </cell>
          <cell r="F832" t="e">
            <v>#REF!</v>
          </cell>
          <cell r="G832" t="e">
            <v>#REF!</v>
          </cell>
          <cell r="H832" t="e">
            <v>#REF!</v>
          </cell>
          <cell r="I832"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 val="Table"/>
      <sheetName val="B"/>
      <sheetName val="perfcri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sheetData sheetId="59"/>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7" t="s">
        <v>72</v>
      </c>
      <c r="B1" s="14"/>
      <c r="C1" s="182"/>
      <c r="D1" s="182"/>
    </row>
    <row r="2" spans="1:4" ht="11.25" customHeight="1" x14ac:dyDescent="0.25">
      <c r="A2" s="38"/>
      <c r="B2" s="14"/>
      <c r="C2" s="182"/>
      <c r="D2" s="182"/>
    </row>
    <row r="3" spans="1:4" ht="11.25" customHeight="1" x14ac:dyDescent="0.25">
      <c r="A3" s="38" t="s">
        <v>360</v>
      </c>
      <c r="B3" s="38"/>
      <c r="C3" s="182"/>
      <c r="D3" s="182"/>
    </row>
    <row r="4" spans="1:4" ht="11.25" customHeight="1" x14ac:dyDescent="0.25">
      <c r="A4" s="38"/>
      <c r="B4" s="38"/>
      <c r="C4" s="182"/>
      <c r="D4" s="182"/>
    </row>
    <row r="5" spans="1:4" ht="11.25" customHeight="1" x14ac:dyDescent="0.25">
      <c r="A5" s="38" t="s">
        <v>361</v>
      </c>
      <c r="B5" s="38" t="s">
        <v>362</v>
      </c>
      <c r="C5" s="182"/>
      <c r="D5" s="182"/>
    </row>
    <row r="6" spans="1:4" ht="11.25" customHeight="1" x14ac:dyDescent="0.25">
      <c r="A6" s="182" t="s">
        <v>363</v>
      </c>
      <c r="B6" s="183" t="s">
        <v>76</v>
      </c>
      <c r="C6" s="182"/>
      <c r="D6" s="182"/>
    </row>
    <row r="7" spans="1:4" ht="11.25" customHeight="1" x14ac:dyDescent="0.25">
      <c r="A7" s="182" t="s">
        <v>365</v>
      </c>
      <c r="B7" s="183" t="s">
        <v>351</v>
      </c>
      <c r="C7" s="182"/>
      <c r="D7" s="182"/>
    </row>
    <row r="8" spans="1:4" ht="11.25" customHeight="1" x14ac:dyDescent="0.25">
      <c r="A8" s="182" t="s">
        <v>367</v>
      </c>
      <c r="B8" s="184" t="s">
        <v>24</v>
      </c>
      <c r="C8" s="182"/>
      <c r="D8" s="182"/>
    </row>
    <row r="9" spans="1:4" ht="11.25" customHeight="1" x14ac:dyDescent="0.25">
      <c r="A9" s="182" t="s">
        <v>369</v>
      </c>
      <c r="B9" s="183" t="s">
        <v>16</v>
      </c>
      <c r="C9" s="182"/>
      <c r="D9" s="182"/>
    </row>
    <row r="10" spans="1:4" ht="11.25" customHeight="1" x14ac:dyDescent="0.25">
      <c r="A10" s="182" t="s">
        <v>370</v>
      </c>
      <c r="B10" s="183" t="s">
        <v>340</v>
      </c>
      <c r="C10" s="182"/>
      <c r="D10" s="182"/>
    </row>
    <row r="11" spans="1:4" ht="11.25" customHeight="1" x14ac:dyDescent="0.25">
      <c r="A11" s="182" t="s">
        <v>372</v>
      </c>
      <c r="B11" s="183" t="s">
        <v>82</v>
      </c>
      <c r="C11" s="182"/>
      <c r="D11" s="182"/>
    </row>
    <row r="12" spans="1:4" ht="11.25" customHeight="1" x14ac:dyDescent="0.25">
      <c r="A12" s="182" t="s">
        <v>375</v>
      </c>
      <c r="B12" s="183" t="s">
        <v>89</v>
      </c>
      <c r="C12" s="182"/>
      <c r="D12" s="182"/>
    </row>
    <row r="13" spans="1:4" ht="11.25" customHeight="1" x14ac:dyDescent="0.25">
      <c r="A13" s="182" t="s">
        <v>377</v>
      </c>
      <c r="B13" s="183" t="s">
        <v>95</v>
      </c>
      <c r="C13" s="182"/>
      <c r="D13" s="182"/>
    </row>
    <row r="14" spans="1:4" ht="11.25" customHeight="1" x14ac:dyDescent="0.25">
      <c r="A14" s="182" t="s">
        <v>379</v>
      </c>
      <c r="B14" s="183" t="s">
        <v>104</v>
      </c>
      <c r="C14" s="182"/>
      <c r="D14" s="182"/>
    </row>
    <row r="15" spans="1:4" ht="11.25" customHeight="1" x14ac:dyDescent="0.25">
      <c r="A15" s="182" t="s">
        <v>381</v>
      </c>
      <c r="B15" s="183" t="s">
        <v>113</v>
      </c>
      <c r="C15" s="182"/>
      <c r="D15" s="182"/>
    </row>
    <row r="16" spans="1:4" ht="11.25" customHeight="1" x14ac:dyDescent="0.25">
      <c r="A16" s="182" t="s">
        <v>383</v>
      </c>
      <c r="B16" s="183" t="s">
        <v>122</v>
      </c>
      <c r="C16" s="182"/>
      <c r="D16" s="182"/>
    </row>
    <row r="17" spans="1:4" ht="11.25" customHeight="1" x14ac:dyDescent="0.25">
      <c r="A17" s="182" t="s">
        <v>385</v>
      </c>
      <c r="B17" s="183" t="s">
        <v>123</v>
      </c>
      <c r="C17" s="182"/>
      <c r="D17" s="182"/>
    </row>
    <row r="18" spans="1:4" ht="11.25" customHeight="1" x14ac:dyDescent="0.25">
      <c r="A18" s="182" t="s">
        <v>387</v>
      </c>
      <c r="B18" s="183" t="s">
        <v>133</v>
      </c>
      <c r="C18" s="182"/>
      <c r="D18" s="182"/>
    </row>
    <row r="19" spans="1:4" ht="11.25" customHeight="1" x14ac:dyDescent="0.25">
      <c r="A19" s="182" t="s">
        <v>388</v>
      </c>
      <c r="B19" s="183" t="s">
        <v>140</v>
      </c>
      <c r="C19" s="182"/>
      <c r="D19" s="182"/>
    </row>
    <row r="20" spans="1:4" ht="11.25" customHeight="1" x14ac:dyDescent="0.25">
      <c r="A20" s="182" t="s">
        <v>389</v>
      </c>
      <c r="B20" s="183" t="s">
        <v>338</v>
      </c>
      <c r="C20" s="182"/>
      <c r="D20" s="182"/>
    </row>
    <row r="21" spans="1:4" ht="11.25" customHeight="1" x14ac:dyDescent="0.25">
      <c r="A21" s="182" t="s">
        <v>394</v>
      </c>
      <c r="B21" s="183" t="s">
        <v>356</v>
      </c>
      <c r="C21" s="182"/>
      <c r="D21" s="182"/>
    </row>
    <row r="22" spans="1:4" ht="11.25" customHeight="1" x14ac:dyDescent="0.25">
      <c r="A22" s="182" t="s">
        <v>395</v>
      </c>
      <c r="B22" s="183" t="s">
        <v>149</v>
      </c>
      <c r="C22" s="182"/>
      <c r="D22" s="182"/>
    </row>
    <row r="23" spans="1:4" ht="11.25" customHeight="1" x14ac:dyDescent="0.25">
      <c r="A23" s="182" t="s">
        <v>397</v>
      </c>
      <c r="B23" s="183" t="s">
        <v>398</v>
      </c>
      <c r="C23" s="182"/>
      <c r="D23" s="182"/>
    </row>
    <row r="24" spans="1:4" ht="11.25" customHeight="1" x14ac:dyDescent="0.25">
      <c r="A24" s="182" t="s">
        <v>413</v>
      </c>
      <c r="B24" s="183" t="s">
        <v>163</v>
      </c>
      <c r="C24" s="182"/>
      <c r="D24" s="182"/>
    </row>
    <row r="25" spans="1:4" ht="11.25" customHeight="1" x14ac:dyDescent="0.25">
      <c r="A25" s="182" t="s">
        <v>414</v>
      </c>
      <c r="B25" s="183" t="s">
        <v>194</v>
      </c>
      <c r="C25" s="182"/>
      <c r="D25" s="182"/>
    </row>
    <row r="26" spans="1:4" ht="11.25" customHeight="1" x14ac:dyDescent="0.25">
      <c r="A26" s="182" t="s">
        <v>415</v>
      </c>
      <c r="B26" s="183" t="s">
        <v>199</v>
      </c>
      <c r="C26" s="182"/>
      <c r="D26" s="182"/>
    </row>
    <row r="27" spans="1:4" ht="11.25" customHeight="1" x14ac:dyDescent="0.25">
      <c r="A27" s="182" t="s">
        <v>417</v>
      </c>
      <c r="B27" s="183" t="s">
        <v>221</v>
      </c>
      <c r="C27" s="182"/>
      <c r="D27" s="182"/>
    </row>
    <row r="28" spans="1:4" ht="11.25" customHeight="1" x14ac:dyDescent="0.25">
      <c r="A28" s="182" t="s">
        <v>419</v>
      </c>
      <c r="B28" s="183" t="s">
        <v>213</v>
      </c>
      <c r="C28" s="182"/>
      <c r="D28" s="182"/>
    </row>
    <row r="29" spans="1:4" ht="11.25" customHeight="1" x14ac:dyDescent="0.25">
      <c r="A29" s="182" t="s">
        <v>427</v>
      </c>
      <c r="B29" s="183" t="s">
        <v>226</v>
      </c>
      <c r="C29" s="182"/>
      <c r="D29" s="182"/>
    </row>
    <row r="30" spans="1:4" ht="11.25" customHeight="1" x14ac:dyDescent="0.25">
      <c r="A30" s="182" t="s">
        <v>428</v>
      </c>
      <c r="B30" s="189" t="s">
        <v>238</v>
      </c>
      <c r="C30" s="182"/>
      <c r="D30" s="182"/>
    </row>
    <row r="31" spans="1:4" ht="11.25" customHeight="1" x14ac:dyDescent="0.25">
      <c r="A31" s="182" t="s">
        <v>430</v>
      </c>
      <c r="B31" s="183" t="s">
        <v>273</v>
      </c>
      <c r="C31" s="182"/>
      <c r="D31" s="182"/>
    </row>
    <row r="32" spans="1:4" ht="11.25" customHeight="1" x14ac:dyDescent="0.25">
      <c r="A32" s="182" t="s">
        <v>431</v>
      </c>
      <c r="B32" s="183" t="s">
        <v>243</v>
      </c>
      <c r="C32" s="182"/>
      <c r="D32" s="182"/>
    </row>
    <row r="33" spans="1:4" ht="11.25" customHeight="1" x14ac:dyDescent="0.25">
      <c r="A33" s="182" t="s">
        <v>433</v>
      </c>
      <c r="B33" s="183" t="s">
        <v>250</v>
      </c>
      <c r="C33" s="182"/>
      <c r="D33" s="182"/>
    </row>
    <row r="34" spans="1:4" ht="11.25" customHeight="1" x14ac:dyDescent="0.25">
      <c r="A34" s="182" t="s">
        <v>436</v>
      </c>
      <c r="B34" s="183" t="s">
        <v>253</v>
      </c>
      <c r="C34" s="182"/>
      <c r="D34" s="182"/>
    </row>
    <row r="35" spans="1:4" ht="11.25" customHeight="1" x14ac:dyDescent="0.25">
      <c r="A35" s="182" t="s">
        <v>437</v>
      </c>
      <c r="B35" s="183" t="s">
        <v>285</v>
      </c>
      <c r="C35" s="182"/>
      <c r="D35" s="182"/>
    </row>
    <row r="36" spans="1:4" ht="11.25" customHeight="1" x14ac:dyDescent="0.25">
      <c r="A36" s="182" t="s">
        <v>439</v>
      </c>
      <c r="B36" s="183" t="s">
        <v>293</v>
      </c>
      <c r="C36" s="182"/>
      <c r="D36" s="182"/>
    </row>
    <row r="37" spans="1:4" ht="11.25" customHeight="1" x14ac:dyDescent="0.25">
      <c r="A37" s="182" t="s">
        <v>440</v>
      </c>
      <c r="B37" s="183" t="s">
        <v>301</v>
      </c>
      <c r="C37" s="182"/>
      <c r="D37" s="182"/>
    </row>
    <row r="38" spans="1:4" ht="11.25" customHeight="1" x14ac:dyDescent="0.25">
      <c r="A38" s="182" t="s">
        <v>441</v>
      </c>
      <c r="B38" s="183" t="s">
        <v>310</v>
      </c>
      <c r="C38" s="182"/>
      <c r="D38" s="182"/>
    </row>
    <row r="39" spans="1:4" ht="11.25" customHeight="1" x14ac:dyDescent="0.25">
      <c r="A39" s="182" t="s">
        <v>442</v>
      </c>
      <c r="B39" s="183" t="s">
        <v>317</v>
      </c>
      <c r="C39" s="182"/>
      <c r="D39" s="182"/>
    </row>
    <row r="40" spans="1:4" ht="11.25" customHeight="1" x14ac:dyDescent="0.25">
      <c r="A40" s="182" t="s">
        <v>443</v>
      </c>
      <c r="B40" s="183" t="s">
        <v>445</v>
      </c>
      <c r="C40" s="182"/>
      <c r="D40" s="182"/>
    </row>
    <row r="41" spans="1:4" ht="11.25" customHeight="1" x14ac:dyDescent="0.25">
      <c r="A41" s="182"/>
      <c r="B41" s="182"/>
      <c r="C41" s="182"/>
      <c r="D41" s="182"/>
    </row>
    <row r="42" spans="1:4" ht="11.25" customHeight="1" x14ac:dyDescent="0.25">
      <c r="A42" s="182"/>
      <c r="B42" s="182"/>
      <c r="C42" s="182"/>
      <c r="D42" s="182"/>
    </row>
    <row r="43" spans="1:4" ht="11.25" customHeight="1" x14ac:dyDescent="0.25">
      <c r="A43" s="182"/>
      <c r="B43" s="182"/>
      <c r="C43" s="182"/>
      <c r="D43" s="182"/>
    </row>
    <row r="44" spans="1:4" ht="11.25" customHeight="1" x14ac:dyDescent="0.25">
      <c r="A44" s="182"/>
      <c r="B44" s="182"/>
      <c r="C44" s="182"/>
      <c r="D44" s="182"/>
    </row>
    <row r="45" spans="1:4" ht="11.25" customHeight="1" x14ac:dyDescent="0.25">
      <c r="A45" s="182"/>
      <c r="B45" s="182"/>
      <c r="C45" s="182"/>
      <c r="D45" s="182"/>
    </row>
    <row r="46" spans="1:4" ht="11.25" customHeight="1" x14ac:dyDescent="0.25">
      <c r="A46" s="182"/>
      <c r="B46" s="182"/>
      <c r="C46" s="182"/>
      <c r="D46" s="182"/>
    </row>
    <row r="47" spans="1:4" ht="11.25" customHeight="1" x14ac:dyDescent="0.25">
      <c r="A47" s="182"/>
      <c r="B47" s="182"/>
      <c r="C47" s="182"/>
      <c r="D47" s="182"/>
    </row>
    <row r="48" spans="1:4" ht="11.25" customHeight="1" x14ac:dyDescent="0.25">
      <c r="A48" s="182"/>
      <c r="B48" s="182"/>
      <c r="C48" s="182"/>
      <c r="D48" s="182"/>
    </row>
    <row r="49" spans="1:4" ht="11.25" customHeight="1" x14ac:dyDescent="0.25">
      <c r="A49" s="182"/>
      <c r="B49" s="182"/>
      <c r="C49" s="182"/>
      <c r="D49" s="182"/>
    </row>
    <row r="50" spans="1:4" ht="11.25" customHeight="1" x14ac:dyDescent="0.25">
      <c r="A50" s="182"/>
      <c r="B50" s="182"/>
      <c r="C50" s="182"/>
      <c r="D50" s="182"/>
    </row>
    <row r="51" spans="1:4" ht="11.25" customHeight="1" x14ac:dyDescent="0.25">
      <c r="A51" s="182"/>
      <c r="B51" s="182"/>
      <c r="C51" s="182"/>
      <c r="D51" s="182"/>
    </row>
    <row r="52" spans="1:4" ht="11.25" customHeight="1" x14ac:dyDescent="0.25">
      <c r="A52" s="182"/>
      <c r="B52" s="182"/>
      <c r="C52" s="182"/>
      <c r="D52" s="182"/>
    </row>
    <row r="53" spans="1:4" ht="11.25" customHeight="1" x14ac:dyDescent="0.25">
      <c r="A53" s="182"/>
      <c r="B53" s="182"/>
      <c r="C53" s="182"/>
      <c r="D53" s="182"/>
    </row>
    <row r="54" spans="1:4" ht="11.25" customHeight="1" x14ac:dyDescent="0.25">
      <c r="A54" s="182"/>
      <c r="B54" s="182"/>
      <c r="C54" s="182"/>
      <c r="D54" s="182"/>
    </row>
    <row r="55" spans="1:4" ht="11.25" customHeight="1" x14ac:dyDescent="0.25">
      <c r="A55" s="182"/>
      <c r="B55" s="182"/>
      <c r="C55" s="182"/>
      <c r="D55" s="182"/>
    </row>
    <row r="56" spans="1:4" ht="11.25" customHeight="1" x14ac:dyDescent="0.25">
      <c r="A56" s="182"/>
      <c r="B56" s="182"/>
      <c r="C56" s="182"/>
      <c r="D56" s="182"/>
    </row>
    <row r="57" spans="1:4" ht="11.25" customHeight="1" x14ac:dyDescent="0.25">
      <c r="A57" s="182"/>
      <c r="B57" s="182"/>
      <c r="C57" s="182"/>
      <c r="D57" s="182"/>
    </row>
    <row r="58" spans="1:4" ht="11.25" customHeight="1" x14ac:dyDescent="0.25">
      <c r="A58" s="182"/>
      <c r="B58" s="182"/>
      <c r="C58" s="182"/>
      <c r="D58" s="182"/>
    </row>
    <row r="59" spans="1:4" ht="11.25" customHeight="1" x14ac:dyDescent="0.25">
      <c r="A59" s="182"/>
      <c r="B59" s="182"/>
      <c r="C59" s="182"/>
      <c r="D59" s="182"/>
    </row>
    <row r="60" spans="1:4" ht="11.25" customHeight="1" x14ac:dyDescent="0.25">
      <c r="A60" s="182"/>
      <c r="B60" s="182"/>
      <c r="C60" s="182"/>
      <c r="D60" s="182"/>
    </row>
    <row r="61" spans="1:4" ht="11.25" customHeight="1" x14ac:dyDescent="0.25">
      <c r="A61" s="182"/>
      <c r="B61" s="182"/>
      <c r="C61" s="182"/>
      <c r="D61" s="182"/>
    </row>
    <row r="62" spans="1:4" ht="11.25" customHeight="1" x14ac:dyDescent="0.25">
      <c r="A62" s="182"/>
      <c r="B62" s="182"/>
      <c r="C62" s="182"/>
      <c r="D62" s="182"/>
    </row>
    <row r="63" spans="1:4" ht="11.25" customHeight="1" x14ac:dyDescent="0.25">
      <c r="A63" s="182"/>
      <c r="B63" s="182"/>
      <c r="C63" s="182"/>
      <c r="D63" s="182"/>
    </row>
    <row r="64" spans="1:4" ht="11.25" customHeight="1" x14ac:dyDescent="0.25">
      <c r="A64" s="182"/>
      <c r="B64" s="182"/>
      <c r="C64" s="182"/>
      <c r="D64" s="182"/>
    </row>
    <row r="65" spans="1:4" ht="11.25" customHeight="1" x14ac:dyDescent="0.25">
      <c r="A65" s="182"/>
      <c r="B65" s="182"/>
      <c r="C65" s="182"/>
      <c r="D65" s="182"/>
    </row>
    <row r="66" spans="1:4" ht="11.25" customHeight="1" x14ac:dyDescent="0.25">
      <c r="A66" s="182"/>
      <c r="B66" s="182"/>
      <c r="C66" s="182"/>
      <c r="D66" s="182"/>
    </row>
    <row r="67" spans="1:4" ht="11.25" customHeight="1" x14ac:dyDescent="0.25">
      <c r="A67" s="182"/>
      <c r="B67" s="182"/>
      <c r="C67" s="182"/>
      <c r="D67" s="182"/>
    </row>
    <row r="68" spans="1:4" ht="11.25" customHeight="1" x14ac:dyDescent="0.25">
      <c r="A68" s="182"/>
      <c r="B68" s="182"/>
      <c r="C68" s="182"/>
      <c r="D68" s="182"/>
    </row>
    <row r="69" spans="1:4" ht="11.25" customHeight="1" x14ac:dyDescent="0.25">
      <c r="A69" s="182"/>
      <c r="B69" s="182"/>
      <c r="C69" s="182"/>
      <c r="D69" s="182"/>
    </row>
    <row r="70" spans="1:4" ht="11.25" customHeight="1" x14ac:dyDescent="0.25">
      <c r="A70" s="182"/>
      <c r="B70" s="182"/>
      <c r="C70" s="182"/>
      <c r="D70" s="182"/>
    </row>
    <row r="71" spans="1:4" ht="11.25" customHeight="1" x14ac:dyDescent="0.25">
      <c r="A71" s="182"/>
      <c r="B71" s="182"/>
      <c r="C71" s="182"/>
      <c r="D71" s="182"/>
    </row>
    <row r="72" spans="1:4" ht="11.25" customHeight="1" x14ac:dyDescent="0.25">
      <c r="A72" s="182"/>
      <c r="B72" s="182"/>
      <c r="C72" s="182"/>
      <c r="D72" s="182"/>
    </row>
    <row r="73" spans="1:4" ht="11.25" customHeight="1" x14ac:dyDescent="0.25">
      <c r="A73" s="182"/>
      <c r="B73" s="182"/>
      <c r="C73" s="182"/>
      <c r="D73" s="182"/>
    </row>
    <row r="74" spans="1:4" ht="11.25" customHeight="1" x14ac:dyDescent="0.25">
      <c r="A74" s="182"/>
      <c r="B74" s="182"/>
      <c r="C74" s="182"/>
      <c r="D74" s="182"/>
    </row>
    <row r="75" spans="1:4" ht="11.25" customHeight="1" x14ac:dyDescent="0.25">
      <c r="A75" s="182"/>
      <c r="B75" s="182"/>
      <c r="C75" s="182"/>
      <c r="D75" s="182"/>
    </row>
    <row r="76" spans="1:4" ht="11.25" customHeight="1" x14ac:dyDescent="0.25">
      <c r="A76" s="182"/>
      <c r="B76" s="182"/>
      <c r="C76" s="182"/>
      <c r="D76" s="182"/>
    </row>
    <row r="77" spans="1:4" ht="11.25" customHeight="1" x14ac:dyDescent="0.25">
      <c r="A77" s="182"/>
      <c r="B77" s="182"/>
      <c r="C77" s="182"/>
      <c r="D77" s="182"/>
    </row>
    <row r="78" spans="1:4" ht="11.25" customHeight="1" x14ac:dyDescent="0.25">
      <c r="A78" s="182"/>
      <c r="B78" s="182"/>
      <c r="C78" s="182"/>
      <c r="D78" s="182"/>
    </row>
    <row r="79" spans="1:4" ht="11.25" customHeight="1" x14ac:dyDescent="0.25">
      <c r="A79" s="182"/>
      <c r="B79" s="182"/>
      <c r="C79" s="182"/>
      <c r="D79" s="182"/>
    </row>
    <row r="80" spans="1:4" ht="11.25" customHeight="1" x14ac:dyDescent="0.25">
      <c r="A80" s="182"/>
      <c r="B80" s="182"/>
      <c r="C80" s="182"/>
      <c r="D80" s="182"/>
    </row>
    <row r="81" spans="1:4" ht="11.25" customHeight="1" x14ac:dyDescent="0.25">
      <c r="A81" s="182"/>
      <c r="B81" s="182"/>
      <c r="C81" s="182"/>
      <c r="D81" s="182"/>
    </row>
    <row r="82" spans="1:4" ht="11.25" customHeight="1" x14ac:dyDescent="0.25">
      <c r="A82" s="182"/>
      <c r="B82" s="182"/>
      <c r="C82" s="182"/>
      <c r="D82" s="182"/>
    </row>
    <row r="83" spans="1:4" ht="11.25" customHeight="1" x14ac:dyDescent="0.25">
      <c r="A83" s="182"/>
      <c r="B83" s="182"/>
      <c r="C83" s="182"/>
      <c r="D83" s="182"/>
    </row>
    <row r="84" spans="1:4" ht="11.25" customHeight="1" x14ac:dyDescent="0.25">
      <c r="A84" s="182"/>
      <c r="B84" s="182"/>
      <c r="C84" s="182"/>
      <c r="D84" s="182"/>
    </row>
    <row r="85" spans="1:4" ht="11.25" customHeight="1" x14ac:dyDescent="0.25">
      <c r="A85" s="182"/>
      <c r="B85" s="182"/>
      <c r="C85" s="182"/>
      <c r="D85" s="182"/>
    </row>
    <row r="86" spans="1:4" ht="11.25" customHeight="1" x14ac:dyDescent="0.25">
      <c r="A86" s="182"/>
      <c r="B86" s="182"/>
      <c r="C86" s="182"/>
      <c r="D86" s="182"/>
    </row>
    <row r="87" spans="1:4" ht="11.25" customHeight="1" x14ac:dyDescent="0.25">
      <c r="A87" s="182"/>
      <c r="B87" s="182"/>
      <c r="C87" s="182"/>
      <c r="D87" s="182"/>
    </row>
    <row r="88" spans="1:4" ht="11.25" customHeight="1" x14ac:dyDescent="0.25">
      <c r="A88" s="182"/>
      <c r="B88" s="182"/>
      <c r="C88" s="182"/>
      <c r="D88" s="182"/>
    </row>
    <row r="89" spans="1:4" ht="11.25" customHeight="1" x14ac:dyDescent="0.25">
      <c r="A89" s="182"/>
      <c r="B89" s="182"/>
      <c r="C89" s="182"/>
      <c r="D89" s="182"/>
    </row>
    <row r="90" spans="1:4" ht="11.25" customHeight="1" x14ac:dyDescent="0.25">
      <c r="A90" s="182"/>
      <c r="B90" s="182"/>
      <c r="C90" s="182"/>
      <c r="D90" s="182"/>
    </row>
    <row r="91" spans="1:4" ht="11.25" customHeight="1" x14ac:dyDescent="0.25">
      <c r="A91" s="182"/>
      <c r="B91" s="182"/>
      <c r="C91" s="182"/>
      <c r="D91" s="182"/>
    </row>
    <row r="92" spans="1:4" ht="11.25" customHeight="1" x14ac:dyDescent="0.25">
      <c r="A92" s="182"/>
      <c r="B92" s="182"/>
      <c r="C92" s="182"/>
      <c r="D92" s="182"/>
    </row>
    <row r="93" spans="1:4" ht="11.25" customHeight="1" x14ac:dyDescent="0.25">
      <c r="A93" s="182"/>
      <c r="B93" s="182"/>
      <c r="C93" s="182"/>
      <c r="D93" s="182"/>
    </row>
    <row r="94" spans="1:4" ht="11.25" customHeight="1" x14ac:dyDescent="0.25">
      <c r="A94" s="182"/>
      <c r="B94" s="182"/>
      <c r="C94" s="182"/>
      <c r="D94" s="182"/>
    </row>
    <row r="95" spans="1:4" ht="11.25" customHeight="1" x14ac:dyDescent="0.25">
      <c r="A95" s="182"/>
      <c r="B95" s="182"/>
      <c r="C95" s="182"/>
      <c r="D95" s="182"/>
    </row>
    <row r="96" spans="1:4" ht="11.25" customHeight="1" x14ac:dyDescent="0.25">
      <c r="A96" s="182"/>
      <c r="B96" s="182"/>
      <c r="C96" s="182"/>
      <c r="D96" s="182"/>
    </row>
    <row r="97" spans="1:4" ht="11.25" customHeight="1" x14ac:dyDescent="0.25">
      <c r="A97" s="182"/>
      <c r="B97" s="182"/>
      <c r="C97" s="182"/>
      <c r="D97" s="182"/>
    </row>
    <row r="98" spans="1:4" ht="11.25" customHeight="1" x14ac:dyDescent="0.25">
      <c r="A98" s="182"/>
      <c r="B98" s="182"/>
      <c r="C98" s="182"/>
      <c r="D98" s="182"/>
    </row>
    <row r="99" spans="1:4" ht="11.25" customHeight="1" x14ac:dyDescent="0.25">
      <c r="A99" s="182"/>
      <c r="B99" s="182"/>
      <c r="C99" s="182"/>
      <c r="D99" s="182"/>
    </row>
    <row r="100" spans="1:4" ht="11.25" customHeight="1" x14ac:dyDescent="0.25">
      <c r="A100" s="182"/>
      <c r="B100" s="182"/>
      <c r="C100" s="182"/>
      <c r="D100" s="182"/>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I1'!A1" display="Hagvaxtarspár fyrir árin 2017 og 2018"/>
    <hyperlink ref="B7" location="'I2'!A1" display="Leiðandi vísbendingar um hagvöxt¹"/>
    <hyperlink ref="B8" location="'I3'!A1" display="Verðbólga í nokkrum iðnríkjum"/>
    <hyperlink ref="B9" location="'I4'!A1" display="Vextir 10 ára ríkisskuldabréfa í nokkrum iðnríkjum"/>
    <hyperlink ref="B10" location="'I5'!A1" display="Hrávöruverð og viðskiptakjör¹"/>
    <hyperlink ref="B11" location="'I6'!A1" display="Meginvextir Seðlabanka Íslands og væntingar um framtíðarþróun þeirra¹"/>
    <hyperlink ref="B12" location="'I7'!A1" display="Ávöxtunarkrafa óverðtryggðra og verðtryggðra skuldabréfa"/>
    <hyperlink ref="B13" location="'I8'!A1" display="Fjármagnsflæði vegna skráðrar nýfjárfestingar"/>
    <hyperlink ref="B14" location="'I9'!A1" display="Gengi erlendra gjaldmiðla gagnvart krónu"/>
    <hyperlink ref="B15" location="'I10'!A1" display="Peningamagn, útlán og nafneftirspurn"/>
    <hyperlink ref="B16" location="'I11'!A1" display="Íbúðaverð á höfuðborgarsvæðinu"/>
    <hyperlink ref="B17" location="'I12'!A1" display="Þjóðhagsreikningar fyrir fyrsta ársfjórðung 2017"/>
    <hyperlink ref="B18" location="'I13'!A1" display="Einkaneysla, kaupmáttur ráðstöfunartekna og sparnaður heimila 2005-2019¹"/>
    <hyperlink ref="B19" location="'I14'!A1" display="Fjármunamyndun og framlag helstu undirliða 2010-2019¹"/>
    <hyperlink ref="B20" location="'I15'!A1" display="Vísbendingar um umsvif í ferðaþjónustu"/>
    <hyperlink ref="B21" location="'I16'!A1" display="Viðskiptajöfnuður 2000-2019¹"/>
    <hyperlink ref="B22" location="'I17'!A1" display="Hagvöxtur og framlag undirliða 2010-2019¹"/>
    <hyperlink ref="B23" location="'I18'!A1" display="Atvinna og vinnutími¹"/>
    <hyperlink ref="B24" location="'I19'!A1" display="Aðfluttir umfram brottflutta 1995-2017¹"/>
    <hyperlink ref="B25" location="'I20'!A1" display="Mismunandi mælikvarðar á fjölda starfsfólks¹"/>
    <hyperlink ref="B26" location="'I21'!A1" display="Fyrirtæki sem telja að skortur sé á starfsmönnum¹"/>
    <hyperlink ref="B27" location="'I22'!A1" display="Atvinnuleysi eftir lengd¹"/>
    <hyperlink ref="B28" location="'I23'!A1" display="Nýting framleiðsluþátta og atvinnuþátttaka¹"/>
    <hyperlink ref="B29" location="'I24'!A1" display="Mæld og undirliggjandi verðbólga¹"/>
    <hyperlink ref="B30" location="'I25'!A1" display="Innflutningsverð og alþjóðlegt útflutningsverð¹_x000a_"/>
    <hyperlink ref="B31" location="'I26'!A1" display="Launakostnaður á framleidda einingu og framlag undirliða 2008-2019¹"/>
    <hyperlink ref="B32" location="'I27'!A1" display="Verðbólga og verðbólguvæntingar til eins árs"/>
    <hyperlink ref="B33" location="'I28'!A1" display="Langtímaverðbólguvæntingar "/>
    <hyperlink ref="B34" location="'I29'!A1" display="Verðbólguspá og óvissumat"/>
    <hyperlink ref="B35" location="'I30'!A1" display="Hagvöxtur á Íslandi og í viðskiptalöndum 2010-2019¹"/>
    <hyperlink ref="B36" location="'I31'!A1" display="Atvinnuleysi og framleiðsluspenna 2010-2019¹"/>
    <hyperlink ref="B37" location="'I32'!A1" display="Heildarvinnustundir og hlutfall starfandi 2010-2019¹"/>
    <hyperlink ref="B38" location="'I33'!A1" display="Launakostnaður á framleidda einingu og framleiðni 2010-2019¹"/>
    <hyperlink ref="B39" location="'I34'!A1" display="Gengi krónunnar 2010-2019¹"/>
    <hyperlink ref="B40" location="'I35'!A1" display="Verðbólga1"/>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1667"/>
  <sheetViews>
    <sheetView zoomScale="76" zoomScaleNormal="76" workbookViewId="0"/>
  </sheetViews>
  <sheetFormatPr defaultColWidth="9.140625" defaultRowHeight="12.75" x14ac:dyDescent="0.2"/>
  <cols>
    <col min="1" max="1" width="23.85546875" style="23" customWidth="1"/>
    <col min="2" max="2" width="20.5703125" style="23" customWidth="1"/>
    <col min="3" max="3" width="14" style="23" customWidth="1"/>
    <col min="4" max="4" width="18.42578125" style="23" customWidth="1"/>
    <col min="5" max="5" width="24.140625" style="23" customWidth="1"/>
    <col min="6" max="16384" width="9.140625" style="23"/>
  </cols>
  <sheetData>
    <row r="1" spans="1:5" x14ac:dyDescent="0.2">
      <c r="A1" s="86"/>
      <c r="B1" s="113" t="s">
        <v>72</v>
      </c>
      <c r="C1" s="96"/>
      <c r="D1" s="86"/>
      <c r="E1" s="86"/>
    </row>
    <row r="2" spans="1:5" s="17" customFormat="1" ht="11.25" x14ac:dyDescent="0.2">
      <c r="A2" s="86"/>
      <c r="B2" s="114"/>
      <c r="C2" s="86"/>
      <c r="D2" s="86"/>
      <c r="E2" s="86"/>
    </row>
    <row r="3" spans="1:5" x14ac:dyDescent="0.2">
      <c r="A3" s="86"/>
      <c r="B3" s="90" t="s">
        <v>103</v>
      </c>
      <c r="C3" s="96"/>
      <c r="D3" s="86"/>
      <c r="E3" s="86"/>
    </row>
    <row r="4" spans="1:5" x14ac:dyDescent="0.2">
      <c r="A4" s="86" t="s">
        <v>15</v>
      </c>
      <c r="B4" s="86" t="s">
        <v>104</v>
      </c>
      <c r="C4" s="86"/>
      <c r="D4" s="86"/>
      <c r="E4" s="86"/>
    </row>
    <row r="5" spans="1:5" x14ac:dyDescent="0.2">
      <c r="A5" s="86" t="s">
        <v>17</v>
      </c>
      <c r="B5" s="85" t="s">
        <v>105</v>
      </c>
      <c r="C5" s="86"/>
      <c r="D5" s="86"/>
      <c r="E5" s="86"/>
    </row>
    <row r="6" spans="1:5" x14ac:dyDescent="0.2">
      <c r="A6" s="86" t="s">
        <v>20</v>
      </c>
      <c r="B6" s="86" t="s">
        <v>107</v>
      </c>
      <c r="C6" s="87"/>
      <c r="D6" s="86"/>
      <c r="E6" s="86"/>
    </row>
    <row r="7" spans="1:5" x14ac:dyDescent="0.2">
      <c r="A7" s="86" t="s">
        <v>22</v>
      </c>
      <c r="B7" s="86" t="s">
        <v>106</v>
      </c>
      <c r="C7" s="87"/>
      <c r="D7" s="86"/>
      <c r="E7" s="96"/>
    </row>
    <row r="8" spans="1:5" x14ac:dyDescent="0.2">
      <c r="A8" s="86" t="s">
        <v>3</v>
      </c>
      <c r="B8" s="86"/>
      <c r="C8" s="86"/>
      <c r="D8" s="86"/>
      <c r="E8" s="86"/>
    </row>
    <row r="9" spans="1:5" x14ac:dyDescent="0.2">
      <c r="A9" s="86" t="s">
        <v>18</v>
      </c>
      <c r="B9" s="112" t="s">
        <v>380</v>
      </c>
      <c r="C9" s="87"/>
      <c r="D9" s="86"/>
      <c r="E9" s="86"/>
    </row>
    <row r="10" spans="1:5" ht="15" x14ac:dyDescent="0.25">
      <c r="A10" s="86" t="s">
        <v>11</v>
      </c>
      <c r="B10" s="10"/>
      <c r="C10" s="87"/>
      <c r="D10" s="86"/>
      <c r="E10" s="96"/>
    </row>
    <row r="11" spans="1:5" x14ac:dyDescent="0.2">
      <c r="A11" s="86"/>
      <c r="B11" s="116"/>
      <c r="C11" s="116"/>
      <c r="D11" s="116"/>
      <c r="E11" s="95"/>
    </row>
    <row r="12" spans="1:5" s="119" customFormat="1" ht="31.5" customHeight="1" x14ac:dyDescent="0.2">
      <c r="A12" s="89"/>
      <c r="B12" s="117" t="s">
        <v>108</v>
      </c>
      <c r="C12" s="117" t="s">
        <v>109</v>
      </c>
      <c r="D12" s="117" t="s">
        <v>110</v>
      </c>
      <c r="E12" s="90" t="s">
        <v>111</v>
      </c>
    </row>
    <row r="13" spans="1:5" ht="17.25" customHeight="1" x14ac:dyDescent="0.2">
      <c r="A13" s="115">
        <v>40546</v>
      </c>
      <c r="B13" s="118">
        <v>115.47</v>
      </c>
      <c r="C13" s="118">
        <v>153.84</v>
      </c>
      <c r="D13" s="118">
        <v>178.68</v>
      </c>
      <c r="E13" s="118">
        <v>208.37</v>
      </c>
    </row>
    <row r="14" spans="1:5" x14ac:dyDescent="0.2">
      <c r="A14" s="115">
        <v>40547</v>
      </c>
      <c r="B14" s="118">
        <v>114.85</v>
      </c>
      <c r="C14" s="118">
        <v>153.81</v>
      </c>
      <c r="D14" s="118">
        <v>179.47</v>
      </c>
      <c r="E14" s="118">
        <v>208.02</v>
      </c>
    </row>
    <row r="15" spans="1:5" x14ac:dyDescent="0.2">
      <c r="A15" s="115">
        <v>40548</v>
      </c>
      <c r="B15" s="118">
        <v>115.91</v>
      </c>
      <c r="C15" s="118">
        <v>153.59</v>
      </c>
      <c r="D15" s="118">
        <v>180.83</v>
      </c>
      <c r="E15" s="118">
        <v>208.46</v>
      </c>
    </row>
    <row r="16" spans="1:5" x14ac:dyDescent="0.2">
      <c r="A16" s="115">
        <v>40549</v>
      </c>
      <c r="B16" s="118">
        <v>116.89</v>
      </c>
      <c r="C16" s="118">
        <v>153.13999999999999</v>
      </c>
      <c r="D16" s="118">
        <v>180.98</v>
      </c>
      <c r="E16" s="118">
        <v>208.47</v>
      </c>
    </row>
    <row r="17" spans="1:5" x14ac:dyDescent="0.2">
      <c r="A17" s="115">
        <v>40550</v>
      </c>
      <c r="B17" s="118">
        <v>117.61</v>
      </c>
      <c r="C17" s="118">
        <v>152.74</v>
      </c>
      <c r="D17" s="118">
        <v>181.71</v>
      </c>
      <c r="E17" s="118">
        <v>208.47</v>
      </c>
    </row>
    <row r="18" spans="1:5" x14ac:dyDescent="0.2">
      <c r="A18" s="115">
        <v>40553</v>
      </c>
      <c r="B18" s="118">
        <v>118.19</v>
      </c>
      <c r="C18" s="118">
        <v>152.58000000000001</v>
      </c>
      <c r="D18" s="118">
        <v>183.26</v>
      </c>
      <c r="E18" s="118">
        <v>208.79</v>
      </c>
    </row>
    <row r="19" spans="1:5" x14ac:dyDescent="0.2">
      <c r="A19" s="115">
        <v>40554</v>
      </c>
      <c r="B19" s="118">
        <v>118.49</v>
      </c>
      <c r="C19" s="118">
        <v>153.22</v>
      </c>
      <c r="D19" s="118">
        <v>184.03</v>
      </c>
      <c r="E19" s="118">
        <v>209.65</v>
      </c>
    </row>
    <row r="20" spans="1:5" ht="13.5" customHeight="1" x14ac:dyDescent="0.2">
      <c r="A20" s="115">
        <v>40555</v>
      </c>
      <c r="B20" s="118">
        <v>118.33</v>
      </c>
      <c r="C20" s="118">
        <v>154.15</v>
      </c>
      <c r="D20" s="118">
        <v>185.2</v>
      </c>
      <c r="E20" s="118">
        <v>210.73</v>
      </c>
    </row>
    <row r="21" spans="1:5" x14ac:dyDescent="0.2">
      <c r="A21" s="115">
        <v>40556</v>
      </c>
      <c r="B21" s="118">
        <v>117.36</v>
      </c>
      <c r="C21" s="118">
        <v>154.37</v>
      </c>
      <c r="D21" s="118">
        <v>184.94</v>
      </c>
      <c r="E21" s="118">
        <v>210.38</v>
      </c>
    </row>
    <row r="22" spans="1:5" x14ac:dyDescent="0.2">
      <c r="A22" s="115">
        <v>40557</v>
      </c>
      <c r="B22" s="118">
        <v>116.23</v>
      </c>
      <c r="C22" s="118">
        <v>155.5</v>
      </c>
      <c r="D22" s="118">
        <v>184.13</v>
      </c>
      <c r="E22" s="118">
        <v>210.47</v>
      </c>
    </row>
    <row r="23" spans="1:5" x14ac:dyDescent="0.2">
      <c r="A23" s="115">
        <v>40560</v>
      </c>
      <c r="B23" s="118">
        <v>116.93</v>
      </c>
      <c r="C23" s="118">
        <v>155.26</v>
      </c>
      <c r="D23" s="118">
        <v>185.83</v>
      </c>
      <c r="E23" s="118">
        <v>211.1</v>
      </c>
    </row>
    <row r="24" spans="1:5" x14ac:dyDescent="0.2">
      <c r="A24" s="115">
        <v>40561</v>
      </c>
      <c r="B24" s="118">
        <v>117.17</v>
      </c>
      <c r="C24" s="118">
        <v>156.84</v>
      </c>
      <c r="D24" s="118">
        <v>187.61</v>
      </c>
      <c r="E24" s="118">
        <v>212.91</v>
      </c>
    </row>
    <row r="25" spans="1:5" x14ac:dyDescent="0.2">
      <c r="A25" s="115">
        <v>40562</v>
      </c>
      <c r="B25" s="118">
        <v>117.09</v>
      </c>
      <c r="C25" s="118">
        <v>157.72</v>
      </c>
      <c r="D25" s="118">
        <v>187.12</v>
      </c>
      <c r="E25" s="118">
        <v>213.56</v>
      </c>
    </row>
    <row r="26" spans="1:5" x14ac:dyDescent="0.2">
      <c r="A26" s="115">
        <v>40563</v>
      </c>
      <c r="B26" s="118">
        <v>117.27</v>
      </c>
      <c r="C26" s="118">
        <v>158.25</v>
      </c>
      <c r="D26" s="118">
        <v>187.51</v>
      </c>
      <c r="E26" s="118">
        <v>213.95</v>
      </c>
    </row>
    <row r="27" spans="1:5" x14ac:dyDescent="0.2">
      <c r="A27" s="115">
        <v>40564</v>
      </c>
      <c r="B27" s="118">
        <v>117</v>
      </c>
      <c r="C27" s="118">
        <v>158.38999999999999</v>
      </c>
      <c r="D27" s="118">
        <v>186.1</v>
      </c>
      <c r="E27" s="118">
        <v>213.6</v>
      </c>
    </row>
    <row r="28" spans="1:5" x14ac:dyDescent="0.2">
      <c r="A28" s="115">
        <v>40567</v>
      </c>
      <c r="B28" s="118">
        <v>117.34</v>
      </c>
      <c r="C28" s="118">
        <v>159.21</v>
      </c>
      <c r="D28" s="118">
        <v>187.05</v>
      </c>
      <c r="E28" s="118">
        <v>214.67</v>
      </c>
    </row>
    <row r="29" spans="1:5" x14ac:dyDescent="0.2">
      <c r="A29" s="115">
        <v>40568</v>
      </c>
      <c r="B29" s="118">
        <v>117.04</v>
      </c>
      <c r="C29" s="118">
        <v>159.15</v>
      </c>
      <c r="D29" s="118">
        <v>184.6</v>
      </c>
      <c r="E29" s="118">
        <v>214.35</v>
      </c>
    </row>
    <row r="30" spans="1:5" x14ac:dyDescent="0.2">
      <c r="A30" s="115">
        <v>40569</v>
      </c>
      <c r="B30" s="118">
        <v>116.05</v>
      </c>
      <c r="C30" s="118">
        <v>159.11000000000001</v>
      </c>
      <c r="D30" s="118">
        <v>184.1</v>
      </c>
      <c r="E30" s="118">
        <v>213.99</v>
      </c>
    </row>
    <row r="31" spans="1:5" x14ac:dyDescent="0.2">
      <c r="A31" s="115">
        <v>40570</v>
      </c>
      <c r="B31" s="118">
        <v>115.96</v>
      </c>
      <c r="C31" s="118">
        <v>159.18</v>
      </c>
      <c r="D31" s="118">
        <v>184.57</v>
      </c>
      <c r="E31" s="118">
        <v>214.01</v>
      </c>
    </row>
    <row r="32" spans="1:5" x14ac:dyDescent="0.2">
      <c r="A32" s="115">
        <v>40571</v>
      </c>
      <c r="B32" s="118">
        <v>115.58</v>
      </c>
      <c r="C32" s="118">
        <v>158.79</v>
      </c>
      <c r="D32" s="118">
        <v>183.55</v>
      </c>
      <c r="E32" s="118">
        <v>213.23</v>
      </c>
    </row>
    <row r="33" spans="1:5" x14ac:dyDescent="0.2">
      <c r="A33" s="115">
        <v>40574</v>
      </c>
      <c r="B33" s="118">
        <v>116.09</v>
      </c>
      <c r="C33" s="118">
        <v>158.59</v>
      </c>
      <c r="D33" s="118">
        <v>184.36</v>
      </c>
      <c r="E33" s="118">
        <v>213.37</v>
      </c>
    </row>
    <row r="34" spans="1:5" x14ac:dyDescent="0.2">
      <c r="A34" s="115">
        <v>40575</v>
      </c>
      <c r="B34" s="118">
        <v>115.63</v>
      </c>
      <c r="C34" s="118">
        <v>158.81</v>
      </c>
      <c r="D34" s="118">
        <v>186.33</v>
      </c>
      <c r="E34" s="118">
        <v>213.93</v>
      </c>
    </row>
    <row r="35" spans="1:5" x14ac:dyDescent="0.2">
      <c r="A35" s="115">
        <v>40576</v>
      </c>
      <c r="B35" s="118">
        <v>114.77</v>
      </c>
      <c r="C35" s="118">
        <v>158.82</v>
      </c>
      <c r="D35" s="118">
        <v>186.23</v>
      </c>
      <c r="E35" s="118">
        <v>213.62</v>
      </c>
    </row>
    <row r="36" spans="1:5" x14ac:dyDescent="0.2">
      <c r="A36" s="115">
        <v>40577</v>
      </c>
      <c r="B36" s="118">
        <v>115.15</v>
      </c>
      <c r="C36" s="118">
        <v>158.63</v>
      </c>
      <c r="D36" s="118">
        <v>186.91</v>
      </c>
      <c r="E36" s="118">
        <v>213.68</v>
      </c>
    </row>
    <row r="37" spans="1:5" x14ac:dyDescent="0.2">
      <c r="A37" s="115">
        <v>40578</v>
      </c>
      <c r="B37" s="118">
        <v>116</v>
      </c>
      <c r="C37" s="118">
        <v>158.11000000000001</v>
      </c>
      <c r="D37" s="118">
        <v>187.02</v>
      </c>
      <c r="E37" s="118">
        <v>213.82</v>
      </c>
    </row>
    <row r="38" spans="1:5" x14ac:dyDescent="0.2">
      <c r="A38" s="115">
        <v>40581</v>
      </c>
      <c r="B38" s="118">
        <v>116.12</v>
      </c>
      <c r="C38" s="118">
        <v>157.63999999999999</v>
      </c>
      <c r="D38" s="118">
        <v>187.07</v>
      </c>
      <c r="E38" s="118">
        <v>213.33</v>
      </c>
    </row>
    <row r="39" spans="1:5" x14ac:dyDescent="0.2">
      <c r="A39" s="115">
        <v>40582</v>
      </c>
      <c r="B39" s="118">
        <v>115.75</v>
      </c>
      <c r="C39" s="118">
        <v>157.9</v>
      </c>
      <c r="D39" s="118">
        <v>186.62</v>
      </c>
      <c r="E39" s="118">
        <v>213.4</v>
      </c>
    </row>
    <row r="40" spans="1:5" x14ac:dyDescent="0.2">
      <c r="A40" s="115">
        <v>40583</v>
      </c>
      <c r="B40" s="118">
        <v>116.18</v>
      </c>
      <c r="C40" s="118">
        <v>158.58000000000001</v>
      </c>
      <c r="D40" s="118">
        <v>186.92</v>
      </c>
      <c r="E40" s="118">
        <v>213.98</v>
      </c>
    </row>
    <row r="41" spans="1:5" x14ac:dyDescent="0.2">
      <c r="A41" s="115">
        <v>40584</v>
      </c>
      <c r="B41" s="118">
        <v>116.43</v>
      </c>
      <c r="C41" s="118">
        <v>158.91</v>
      </c>
      <c r="D41" s="118">
        <v>187.14</v>
      </c>
      <c r="E41" s="118">
        <v>214.18</v>
      </c>
    </row>
    <row r="42" spans="1:5" x14ac:dyDescent="0.2">
      <c r="A42" s="115">
        <v>40585</v>
      </c>
      <c r="B42" s="118">
        <v>117.5</v>
      </c>
      <c r="C42" s="118">
        <v>158.86000000000001</v>
      </c>
      <c r="D42" s="118">
        <v>187.82</v>
      </c>
      <c r="E42" s="118">
        <v>214.48</v>
      </c>
    </row>
    <row r="43" spans="1:5" x14ac:dyDescent="0.2">
      <c r="A43" s="115">
        <v>40588</v>
      </c>
      <c r="B43" s="118">
        <v>117.82</v>
      </c>
      <c r="C43" s="118">
        <v>158.53</v>
      </c>
      <c r="D43" s="118">
        <v>188.4</v>
      </c>
      <c r="E43" s="118">
        <v>214.65</v>
      </c>
    </row>
    <row r="44" spans="1:5" x14ac:dyDescent="0.2">
      <c r="A44" s="115">
        <v>40589</v>
      </c>
      <c r="B44" s="118">
        <v>117.51</v>
      </c>
      <c r="C44" s="118">
        <v>159.04</v>
      </c>
      <c r="D44" s="118">
        <v>188.55</v>
      </c>
      <c r="E44" s="118">
        <v>215.14</v>
      </c>
    </row>
    <row r="45" spans="1:5" x14ac:dyDescent="0.2">
      <c r="A45" s="115">
        <v>40590</v>
      </c>
      <c r="B45" s="118">
        <v>117.54</v>
      </c>
      <c r="C45" s="118">
        <v>159.03</v>
      </c>
      <c r="D45" s="118">
        <v>189.03</v>
      </c>
      <c r="E45" s="118">
        <v>215.32</v>
      </c>
    </row>
    <row r="46" spans="1:5" x14ac:dyDescent="0.2">
      <c r="A46" s="115">
        <v>40591</v>
      </c>
      <c r="B46" s="118">
        <v>117.3</v>
      </c>
      <c r="C46" s="118">
        <v>159.28</v>
      </c>
      <c r="D46" s="118">
        <v>189.36</v>
      </c>
      <c r="E46" s="118">
        <v>215.69</v>
      </c>
    </row>
    <row r="47" spans="1:5" x14ac:dyDescent="0.2">
      <c r="A47" s="115">
        <v>40592</v>
      </c>
      <c r="B47" s="118">
        <v>117.4</v>
      </c>
      <c r="C47" s="118">
        <v>159.22999999999999</v>
      </c>
      <c r="D47" s="118">
        <v>190.28</v>
      </c>
      <c r="E47" s="118">
        <v>215.98</v>
      </c>
    </row>
    <row r="48" spans="1:5" x14ac:dyDescent="0.2">
      <c r="A48" s="115">
        <v>40595</v>
      </c>
      <c r="B48" s="118">
        <v>116.76</v>
      </c>
      <c r="C48" s="118">
        <v>159.71</v>
      </c>
      <c r="D48" s="118">
        <v>189.3</v>
      </c>
      <c r="E48" s="118">
        <v>215.93</v>
      </c>
    </row>
    <row r="49" spans="1:5" x14ac:dyDescent="0.2">
      <c r="A49" s="115">
        <v>40596</v>
      </c>
      <c r="B49" s="118">
        <v>117.54</v>
      </c>
      <c r="C49" s="118">
        <v>160.19999999999999</v>
      </c>
      <c r="D49" s="118">
        <v>189.97</v>
      </c>
      <c r="E49" s="118">
        <v>216.75</v>
      </c>
    </row>
    <row r="50" spans="1:5" x14ac:dyDescent="0.2">
      <c r="A50" s="115">
        <v>40597</v>
      </c>
      <c r="B50" s="118">
        <v>116.93</v>
      </c>
      <c r="C50" s="118">
        <v>160.36000000000001</v>
      </c>
      <c r="D50" s="118">
        <v>189.58</v>
      </c>
      <c r="E50" s="118">
        <v>216.7</v>
      </c>
    </row>
    <row r="51" spans="1:5" x14ac:dyDescent="0.2">
      <c r="A51" s="115">
        <v>40598</v>
      </c>
      <c r="B51" s="118">
        <v>116.23</v>
      </c>
      <c r="C51" s="118">
        <v>160.28</v>
      </c>
      <c r="D51" s="118">
        <v>188.19</v>
      </c>
      <c r="E51" s="118">
        <v>216.31</v>
      </c>
    </row>
    <row r="52" spans="1:5" x14ac:dyDescent="0.2">
      <c r="A52" s="115">
        <v>40599</v>
      </c>
      <c r="B52" s="118">
        <v>116.2</v>
      </c>
      <c r="C52" s="118">
        <v>160.22999999999999</v>
      </c>
      <c r="D52" s="118">
        <v>186.82</v>
      </c>
      <c r="E52" s="118">
        <v>215.97</v>
      </c>
    </row>
    <row r="53" spans="1:5" x14ac:dyDescent="0.2">
      <c r="A53" s="115">
        <v>40602</v>
      </c>
      <c r="B53" s="118">
        <v>115.95</v>
      </c>
      <c r="C53" s="118">
        <v>160.38</v>
      </c>
      <c r="D53" s="118">
        <v>187.97</v>
      </c>
      <c r="E53" s="118">
        <v>216.3</v>
      </c>
    </row>
    <row r="54" spans="1:5" x14ac:dyDescent="0.2">
      <c r="A54" s="115">
        <v>40603</v>
      </c>
      <c r="B54" s="118">
        <v>115.8</v>
      </c>
      <c r="C54" s="118">
        <v>160.31</v>
      </c>
      <c r="D54" s="118">
        <v>188.72</v>
      </c>
      <c r="E54" s="118">
        <v>216.4</v>
      </c>
    </row>
    <row r="55" spans="1:5" x14ac:dyDescent="0.2">
      <c r="A55" s="115">
        <v>40604</v>
      </c>
      <c r="B55" s="118">
        <v>115.73</v>
      </c>
      <c r="C55" s="118">
        <v>160.11000000000001</v>
      </c>
      <c r="D55" s="118">
        <v>188.78</v>
      </c>
      <c r="E55" s="118">
        <v>216.29</v>
      </c>
    </row>
    <row r="56" spans="1:5" x14ac:dyDescent="0.2">
      <c r="A56" s="115">
        <v>40605</v>
      </c>
      <c r="B56" s="118">
        <v>115.61</v>
      </c>
      <c r="C56" s="118">
        <v>160.34</v>
      </c>
      <c r="D56" s="118">
        <v>188.19</v>
      </c>
      <c r="E56" s="118">
        <v>216.45</v>
      </c>
    </row>
    <row r="57" spans="1:5" x14ac:dyDescent="0.2">
      <c r="A57" s="115">
        <v>40606</v>
      </c>
      <c r="B57" s="118">
        <v>115.19</v>
      </c>
      <c r="C57" s="118">
        <v>160.93</v>
      </c>
      <c r="D57" s="118">
        <v>187.3</v>
      </c>
      <c r="E57" s="118">
        <v>216.23</v>
      </c>
    </row>
    <row r="58" spans="1:5" x14ac:dyDescent="0.2">
      <c r="A58" s="115">
        <v>40609</v>
      </c>
      <c r="B58" s="118">
        <v>114.94</v>
      </c>
      <c r="C58" s="118">
        <v>161.11000000000001</v>
      </c>
      <c r="D58" s="118">
        <v>187.58</v>
      </c>
      <c r="E58" s="118">
        <v>216.37</v>
      </c>
    </row>
    <row r="59" spans="1:5" x14ac:dyDescent="0.2">
      <c r="A59" s="115">
        <v>40610</v>
      </c>
      <c r="B59" s="118">
        <v>115.99</v>
      </c>
      <c r="C59" s="118">
        <v>161.47</v>
      </c>
      <c r="D59" s="118">
        <v>187.51</v>
      </c>
      <c r="E59" s="118">
        <v>217.07</v>
      </c>
    </row>
    <row r="60" spans="1:5" x14ac:dyDescent="0.2">
      <c r="A60" s="115">
        <v>40611</v>
      </c>
      <c r="B60" s="118">
        <v>116.25</v>
      </c>
      <c r="C60" s="118">
        <v>161.38999999999999</v>
      </c>
      <c r="D60" s="118">
        <v>188.14</v>
      </c>
      <c r="E60" s="118">
        <v>217.27</v>
      </c>
    </row>
    <row r="61" spans="1:5" x14ac:dyDescent="0.2">
      <c r="A61" s="115">
        <v>40612</v>
      </c>
      <c r="B61" s="118">
        <v>116.54</v>
      </c>
      <c r="C61" s="118">
        <v>161.28</v>
      </c>
      <c r="D61" s="118">
        <v>188.49</v>
      </c>
      <c r="E61" s="118">
        <v>217.24</v>
      </c>
    </row>
    <row r="62" spans="1:5" x14ac:dyDescent="0.2">
      <c r="A62" s="115">
        <v>40613</v>
      </c>
      <c r="B62" s="118">
        <v>117.03</v>
      </c>
      <c r="C62" s="118">
        <v>161.11000000000001</v>
      </c>
      <c r="D62" s="118">
        <v>187.22</v>
      </c>
      <c r="E62" s="118">
        <v>216.89</v>
      </c>
    </row>
    <row r="63" spans="1:5" x14ac:dyDescent="0.2">
      <c r="A63" s="115">
        <v>40616</v>
      </c>
      <c r="B63" s="118">
        <v>115.51</v>
      </c>
      <c r="C63" s="118">
        <v>161.38999999999999</v>
      </c>
      <c r="D63" s="118">
        <v>186.15</v>
      </c>
      <c r="E63" s="118">
        <v>216.48</v>
      </c>
    </row>
    <row r="64" spans="1:5" x14ac:dyDescent="0.2">
      <c r="A64" s="115">
        <v>40617</v>
      </c>
      <c r="B64" s="118">
        <v>116.12</v>
      </c>
      <c r="C64" s="118">
        <v>161.24</v>
      </c>
      <c r="D64" s="118">
        <v>185.94</v>
      </c>
      <c r="E64" s="118">
        <v>216.2</v>
      </c>
    </row>
    <row r="65" spans="1:5" x14ac:dyDescent="0.2">
      <c r="A65" s="115">
        <v>40618</v>
      </c>
      <c r="B65" s="118">
        <v>115.77</v>
      </c>
      <c r="C65" s="118">
        <v>161.32</v>
      </c>
      <c r="D65" s="118">
        <v>185.98</v>
      </c>
      <c r="E65" s="118">
        <v>216.13</v>
      </c>
    </row>
    <row r="66" spans="1:5" x14ac:dyDescent="0.2">
      <c r="A66" s="115">
        <v>40619</v>
      </c>
      <c r="B66" s="118">
        <v>115.14</v>
      </c>
      <c r="C66" s="118">
        <v>161.43</v>
      </c>
      <c r="D66" s="118">
        <v>185.86</v>
      </c>
      <c r="E66" s="118">
        <v>216.08</v>
      </c>
    </row>
    <row r="67" spans="1:5" x14ac:dyDescent="0.2">
      <c r="A67" s="115">
        <v>40620</v>
      </c>
      <c r="B67" s="118">
        <v>114.69</v>
      </c>
      <c r="C67" s="118">
        <v>161.62</v>
      </c>
      <c r="D67" s="118">
        <v>184.7</v>
      </c>
      <c r="E67" s="118">
        <v>215.8</v>
      </c>
    </row>
    <row r="68" spans="1:5" x14ac:dyDescent="0.2">
      <c r="A68" s="115">
        <v>40623</v>
      </c>
      <c r="B68" s="118">
        <v>114.18</v>
      </c>
      <c r="C68" s="118">
        <v>161.77000000000001</v>
      </c>
      <c r="D68" s="118">
        <v>185.79</v>
      </c>
      <c r="E68" s="118">
        <v>216.21</v>
      </c>
    </row>
    <row r="69" spans="1:5" x14ac:dyDescent="0.2">
      <c r="A69" s="115">
        <v>40624</v>
      </c>
      <c r="B69" s="118">
        <v>113.64</v>
      </c>
      <c r="C69" s="118">
        <v>161.87</v>
      </c>
      <c r="D69" s="118">
        <v>186.24</v>
      </c>
      <c r="E69" s="118">
        <v>216.1</v>
      </c>
    </row>
    <row r="70" spans="1:5" x14ac:dyDescent="0.2">
      <c r="A70" s="115">
        <v>40625</v>
      </c>
      <c r="B70" s="118">
        <v>113.92</v>
      </c>
      <c r="C70" s="118">
        <v>161.84</v>
      </c>
      <c r="D70" s="118">
        <v>185.61</v>
      </c>
      <c r="E70" s="118">
        <v>216.08</v>
      </c>
    </row>
    <row r="71" spans="1:5" x14ac:dyDescent="0.2">
      <c r="A71" s="115">
        <v>40626</v>
      </c>
      <c r="B71" s="118">
        <v>114.43</v>
      </c>
      <c r="C71" s="118">
        <v>161.63</v>
      </c>
      <c r="D71" s="118">
        <v>185.13</v>
      </c>
      <c r="E71" s="118">
        <v>216.02</v>
      </c>
    </row>
    <row r="72" spans="1:5" x14ac:dyDescent="0.2">
      <c r="A72" s="115">
        <v>40627</v>
      </c>
      <c r="B72" s="118">
        <v>114.3</v>
      </c>
      <c r="C72" s="118">
        <v>161.88</v>
      </c>
      <c r="D72" s="118">
        <v>184.02</v>
      </c>
      <c r="E72" s="118">
        <v>215.95</v>
      </c>
    </row>
    <row r="73" spans="1:5" x14ac:dyDescent="0.2">
      <c r="A73" s="115">
        <v>40630</v>
      </c>
      <c r="B73" s="118">
        <v>115.09</v>
      </c>
      <c r="C73" s="118">
        <v>161.69</v>
      </c>
      <c r="D73" s="118">
        <v>183.82</v>
      </c>
      <c r="E73" s="118">
        <v>216</v>
      </c>
    </row>
    <row r="74" spans="1:5" x14ac:dyDescent="0.2">
      <c r="A74" s="115">
        <v>40631</v>
      </c>
      <c r="B74" s="118">
        <v>114.96</v>
      </c>
      <c r="C74" s="118">
        <v>161.99</v>
      </c>
      <c r="D74" s="118">
        <v>183.89</v>
      </c>
      <c r="E74" s="118">
        <v>216.19</v>
      </c>
    </row>
    <row r="75" spans="1:5" x14ac:dyDescent="0.2">
      <c r="A75" s="115">
        <v>40632</v>
      </c>
      <c r="B75" s="118">
        <v>114.97</v>
      </c>
      <c r="C75" s="118">
        <v>161.85</v>
      </c>
      <c r="D75" s="118">
        <v>184.6</v>
      </c>
      <c r="E75" s="118">
        <v>216.25</v>
      </c>
    </row>
    <row r="76" spans="1:5" x14ac:dyDescent="0.2">
      <c r="A76" s="115">
        <v>40633</v>
      </c>
      <c r="B76" s="118">
        <v>114.07</v>
      </c>
      <c r="C76" s="118">
        <v>162.07</v>
      </c>
      <c r="D76" s="118">
        <v>183.64</v>
      </c>
      <c r="E76" s="118">
        <v>216.07</v>
      </c>
    </row>
    <row r="77" spans="1:5" x14ac:dyDescent="0.2">
      <c r="A77" s="115">
        <v>40634</v>
      </c>
      <c r="B77" s="118">
        <v>114.54</v>
      </c>
      <c r="C77" s="118">
        <v>162.03</v>
      </c>
      <c r="D77" s="118">
        <v>183.83</v>
      </c>
      <c r="E77" s="118">
        <v>216.22</v>
      </c>
    </row>
    <row r="78" spans="1:5" x14ac:dyDescent="0.2">
      <c r="A78" s="115">
        <v>40637</v>
      </c>
      <c r="B78" s="118">
        <v>114</v>
      </c>
      <c r="C78" s="118">
        <v>162.13999999999999</v>
      </c>
      <c r="D78" s="118">
        <v>184.19</v>
      </c>
      <c r="E78" s="118">
        <v>216.08</v>
      </c>
    </row>
    <row r="79" spans="1:5" x14ac:dyDescent="0.2">
      <c r="A79" s="115">
        <v>40638</v>
      </c>
      <c r="B79" s="118">
        <v>114.39</v>
      </c>
      <c r="C79" s="118">
        <v>162.04</v>
      </c>
      <c r="D79" s="118">
        <v>185.66</v>
      </c>
      <c r="E79" s="118">
        <v>216.38</v>
      </c>
    </row>
    <row r="80" spans="1:5" x14ac:dyDescent="0.2">
      <c r="A80" s="115">
        <v>40639</v>
      </c>
      <c r="B80" s="118">
        <v>113.38</v>
      </c>
      <c r="C80" s="118">
        <v>162.07</v>
      </c>
      <c r="D80" s="118">
        <v>185.01</v>
      </c>
      <c r="E80" s="118">
        <v>216</v>
      </c>
    </row>
    <row r="81" spans="1:5" x14ac:dyDescent="0.2">
      <c r="A81" s="115">
        <v>40640</v>
      </c>
      <c r="B81" s="118">
        <v>113.55</v>
      </c>
      <c r="C81" s="118">
        <v>162.01</v>
      </c>
      <c r="D81" s="118">
        <v>185.43</v>
      </c>
      <c r="E81" s="118">
        <v>215.93</v>
      </c>
    </row>
    <row r="82" spans="1:5" x14ac:dyDescent="0.2">
      <c r="A82" s="115">
        <v>40641</v>
      </c>
      <c r="B82" s="118">
        <v>112.59</v>
      </c>
      <c r="C82" s="118">
        <v>162.26</v>
      </c>
      <c r="D82" s="118">
        <v>184.18</v>
      </c>
      <c r="E82" s="118">
        <v>215.82</v>
      </c>
    </row>
    <row r="83" spans="1:5" x14ac:dyDescent="0.2">
      <c r="A83" s="115">
        <v>40644</v>
      </c>
      <c r="B83" s="118">
        <v>112.36</v>
      </c>
      <c r="C83" s="118">
        <v>162.56</v>
      </c>
      <c r="D83" s="118">
        <v>183.87</v>
      </c>
      <c r="E83" s="118">
        <v>215.9</v>
      </c>
    </row>
    <row r="84" spans="1:5" x14ac:dyDescent="0.2">
      <c r="A84" s="115">
        <v>40645</v>
      </c>
      <c r="B84" s="118">
        <v>112.65</v>
      </c>
      <c r="C84" s="118">
        <v>162.96</v>
      </c>
      <c r="D84" s="118">
        <v>183.2</v>
      </c>
      <c r="E84" s="118">
        <v>216.1</v>
      </c>
    </row>
    <row r="85" spans="1:5" x14ac:dyDescent="0.2">
      <c r="A85" s="115">
        <v>40646</v>
      </c>
      <c r="B85" s="118">
        <v>112.66</v>
      </c>
      <c r="C85" s="118">
        <v>163.47</v>
      </c>
      <c r="D85" s="118">
        <v>183.28</v>
      </c>
      <c r="E85" s="118">
        <v>216.59</v>
      </c>
    </row>
    <row r="86" spans="1:5" x14ac:dyDescent="0.2">
      <c r="A86" s="115">
        <v>40647</v>
      </c>
      <c r="B86" s="118">
        <v>113.37</v>
      </c>
      <c r="C86" s="118">
        <v>163.13</v>
      </c>
      <c r="D86" s="118">
        <v>184.78</v>
      </c>
      <c r="E86" s="118">
        <v>216.88</v>
      </c>
    </row>
    <row r="87" spans="1:5" x14ac:dyDescent="0.2">
      <c r="A87" s="115">
        <v>40648</v>
      </c>
      <c r="B87" s="118">
        <v>113.1</v>
      </c>
      <c r="C87" s="118">
        <v>163.35</v>
      </c>
      <c r="D87" s="118">
        <v>184.94</v>
      </c>
      <c r="E87" s="118">
        <v>217.21</v>
      </c>
    </row>
    <row r="88" spans="1:5" x14ac:dyDescent="0.2">
      <c r="A88" s="115">
        <v>40651</v>
      </c>
      <c r="B88" s="118">
        <v>113.85</v>
      </c>
      <c r="C88" s="118">
        <v>162.9</v>
      </c>
      <c r="D88" s="118">
        <v>185.17</v>
      </c>
      <c r="E88" s="118">
        <v>217.35</v>
      </c>
    </row>
    <row r="89" spans="1:5" x14ac:dyDescent="0.2">
      <c r="A89" s="115">
        <v>40652</v>
      </c>
      <c r="B89" s="118">
        <v>113.77</v>
      </c>
      <c r="C89" s="118">
        <v>162.38999999999999</v>
      </c>
      <c r="D89" s="118">
        <v>185.5</v>
      </c>
      <c r="E89" s="118">
        <v>216.93</v>
      </c>
    </row>
    <row r="90" spans="1:5" x14ac:dyDescent="0.2">
      <c r="A90" s="115">
        <v>40653</v>
      </c>
      <c r="B90" s="118">
        <v>112.81</v>
      </c>
      <c r="C90" s="118">
        <v>163.93</v>
      </c>
      <c r="D90" s="118">
        <v>184.76</v>
      </c>
      <c r="E90" s="118">
        <v>217.94</v>
      </c>
    </row>
    <row r="91" spans="1:5" x14ac:dyDescent="0.2">
      <c r="A91" s="115">
        <v>40659</v>
      </c>
      <c r="B91" s="118">
        <v>112.51</v>
      </c>
      <c r="C91" s="118">
        <v>164.38</v>
      </c>
      <c r="D91" s="118">
        <v>185.45</v>
      </c>
      <c r="E91" s="118">
        <v>218.41</v>
      </c>
    </row>
    <row r="92" spans="1:5" x14ac:dyDescent="0.2">
      <c r="A92" s="115">
        <v>40660</v>
      </c>
      <c r="B92" s="118">
        <v>112.24</v>
      </c>
      <c r="C92" s="118">
        <v>164.62</v>
      </c>
      <c r="D92" s="118">
        <v>185.93</v>
      </c>
      <c r="E92" s="118">
        <v>218.61</v>
      </c>
    </row>
    <row r="93" spans="1:5" x14ac:dyDescent="0.2">
      <c r="A93" s="115">
        <v>40661</v>
      </c>
      <c r="B93" s="118">
        <v>111.01</v>
      </c>
      <c r="C93" s="118">
        <v>164.61</v>
      </c>
      <c r="D93" s="118">
        <v>185</v>
      </c>
      <c r="E93" s="118">
        <v>218.03</v>
      </c>
    </row>
    <row r="94" spans="1:5" x14ac:dyDescent="0.2">
      <c r="A94" s="115">
        <v>40662</v>
      </c>
      <c r="B94" s="118">
        <v>110.86</v>
      </c>
      <c r="C94" s="118">
        <v>164.81</v>
      </c>
      <c r="D94" s="118">
        <v>184.66</v>
      </c>
      <c r="E94" s="118">
        <v>218.19</v>
      </c>
    </row>
    <row r="95" spans="1:5" x14ac:dyDescent="0.2">
      <c r="A95" s="115">
        <v>40665</v>
      </c>
      <c r="B95" s="118">
        <v>111.01</v>
      </c>
      <c r="C95" s="118">
        <v>164.71</v>
      </c>
      <c r="D95" s="118">
        <v>185.24</v>
      </c>
      <c r="E95" s="118">
        <v>218.25</v>
      </c>
    </row>
    <row r="96" spans="1:5" x14ac:dyDescent="0.2">
      <c r="A96" s="115">
        <v>40666</v>
      </c>
      <c r="B96" s="118">
        <v>111.6</v>
      </c>
      <c r="C96" s="118">
        <v>164.81</v>
      </c>
      <c r="D96" s="118">
        <v>183.82</v>
      </c>
      <c r="E96" s="118">
        <v>218.28</v>
      </c>
    </row>
    <row r="97" spans="1:5" x14ac:dyDescent="0.2">
      <c r="A97" s="115">
        <v>40667</v>
      </c>
      <c r="B97" s="118">
        <v>111.39</v>
      </c>
      <c r="C97" s="118">
        <v>165.46</v>
      </c>
      <c r="D97" s="118">
        <v>183.84</v>
      </c>
      <c r="E97" s="118">
        <v>218.6</v>
      </c>
    </row>
    <row r="98" spans="1:5" x14ac:dyDescent="0.2">
      <c r="A98" s="115">
        <v>40668</v>
      </c>
      <c r="B98" s="118">
        <v>111.47</v>
      </c>
      <c r="C98" s="118">
        <v>165.21</v>
      </c>
      <c r="D98" s="118">
        <v>183.93</v>
      </c>
      <c r="E98" s="118">
        <v>218.18</v>
      </c>
    </row>
    <row r="99" spans="1:5" x14ac:dyDescent="0.2">
      <c r="A99" s="115">
        <v>40669</v>
      </c>
      <c r="B99" s="118">
        <v>112.98</v>
      </c>
      <c r="C99" s="118">
        <v>164.18</v>
      </c>
      <c r="D99" s="118">
        <v>185.43</v>
      </c>
      <c r="E99" s="118">
        <v>218</v>
      </c>
    </row>
    <row r="100" spans="1:5" x14ac:dyDescent="0.2">
      <c r="A100" s="115">
        <v>40672</v>
      </c>
      <c r="B100" s="118">
        <v>113.91</v>
      </c>
      <c r="C100" s="118">
        <v>163.9</v>
      </c>
      <c r="D100" s="118">
        <v>186.36</v>
      </c>
      <c r="E100" s="118">
        <v>218.46</v>
      </c>
    </row>
    <row r="101" spans="1:5" x14ac:dyDescent="0.2">
      <c r="A101" s="115">
        <v>40673</v>
      </c>
      <c r="B101" s="118">
        <v>114.06</v>
      </c>
      <c r="C101" s="118">
        <v>163.6</v>
      </c>
      <c r="D101" s="118">
        <v>186.45</v>
      </c>
      <c r="E101" s="118">
        <v>218.48</v>
      </c>
    </row>
    <row r="102" spans="1:5" x14ac:dyDescent="0.2">
      <c r="A102" s="115">
        <v>40674</v>
      </c>
      <c r="B102" s="118">
        <v>113.7</v>
      </c>
      <c r="C102" s="118">
        <v>163.54</v>
      </c>
      <c r="D102" s="118">
        <v>187.44</v>
      </c>
      <c r="E102" s="118">
        <v>218.52</v>
      </c>
    </row>
    <row r="103" spans="1:5" x14ac:dyDescent="0.2">
      <c r="A103" s="115">
        <v>40675</v>
      </c>
      <c r="B103" s="118">
        <v>115.63</v>
      </c>
      <c r="C103" s="118">
        <v>163.41</v>
      </c>
      <c r="D103" s="118">
        <v>187.96</v>
      </c>
      <c r="E103" s="118">
        <v>218.95</v>
      </c>
    </row>
    <row r="104" spans="1:5" x14ac:dyDescent="0.2">
      <c r="A104" s="115">
        <v>40676</v>
      </c>
      <c r="B104" s="118">
        <v>114.75</v>
      </c>
      <c r="C104" s="118">
        <v>163.96</v>
      </c>
      <c r="D104" s="118">
        <v>186.53</v>
      </c>
      <c r="E104" s="118">
        <v>218.93</v>
      </c>
    </row>
    <row r="105" spans="1:5" x14ac:dyDescent="0.2">
      <c r="A105" s="115">
        <v>40679</v>
      </c>
      <c r="B105" s="118">
        <v>115.56</v>
      </c>
      <c r="C105" s="118">
        <v>163.19</v>
      </c>
      <c r="D105" s="118">
        <v>187.03</v>
      </c>
      <c r="E105" s="118">
        <v>218.39</v>
      </c>
    </row>
    <row r="106" spans="1:5" x14ac:dyDescent="0.2">
      <c r="A106" s="115">
        <v>40680</v>
      </c>
      <c r="B106" s="118">
        <v>115.25</v>
      </c>
      <c r="C106" s="118">
        <v>163.78</v>
      </c>
      <c r="D106" s="118">
        <v>187.47</v>
      </c>
      <c r="E106" s="118">
        <v>218.75</v>
      </c>
    </row>
    <row r="107" spans="1:5" x14ac:dyDescent="0.2">
      <c r="A107" s="115">
        <v>40681</v>
      </c>
      <c r="B107" s="118">
        <v>115.01</v>
      </c>
      <c r="C107" s="118">
        <v>164.01</v>
      </c>
      <c r="D107" s="118">
        <v>186.09</v>
      </c>
      <c r="E107" s="118">
        <v>218.76</v>
      </c>
    </row>
    <row r="108" spans="1:5" x14ac:dyDescent="0.2">
      <c r="A108" s="115">
        <v>40682</v>
      </c>
      <c r="B108" s="118">
        <v>115.09</v>
      </c>
      <c r="C108" s="118">
        <v>164.37</v>
      </c>
      <c r="D108" s="118">
        <v>186.28</v>
      </c>
      <c r="E108" s="118">
        <v>219.2</v>
      </c>
    </row>
    <row r="109" spans="1:5" x14ac:dyDescent="0.2">
      <c r="A109" s="115">
        <v>40683</v>
      </c>
      <c r="B109" s="118">
        <v>115.19</v>
      </c>
      <c r="C109" s="118">
        <v>164.39</v>
      </c>
      <c r="D109" s="118">
        <v>187.14</v>
      </c>
      <c r="E109" s="118">
        <v>219.61</v>
      </c>
    </row>
    <row r="110" spans="1:5" x14ac:dyDescent="0.2">
      <c r="A110" s="115">
        <v>40686</v>
      </c>
      <c r="B110" s="118">
        <v>117.03</v>
      </c>
      <c r="C110" s="118">
        <v>163.97</v>
      </c>
      <c r="D110" s="118">
        <v>188.85</v>
      </c>
      <c r="E110" s="118">
        <v>220</v>
      </c>
    </row>
    <row r="111" spans="1:5" x14ac:dyDescent="0.2">
      <c r="A111" s="115">
        <v>40687</v>
      </c>
      <c r="B111" s="118">
        <v>116.61</v>
      </c>
      <c r="C111" s="118">
        <v>164.42</v>
      </c>
      <c r="D111" s="118">
        <v>188.43</v>
      </c>
      <c r="E111" s="118">
        <v>220.23</v>
      </c>
    </row>
    <row r="112" spans="1:5" x14ac:dyDescent="0.2">
      <c r="A112" s="115">
        <v>40688</v>
      </c>
      <c r="B112" s="118">
        <v>116.83</v>
      </c>
      <c r="C112" s="118">
        <v>164.29</v>
      </c>
      <c r="D112" s="118">
        <v>189.58</v>
      </c>
      <c r="E112" s="118">
        <v>220.39</v>
      </c>
    </row>
    <row r="113" spans="1:5" x14ac:dyDescent="0.2">
      <c r="A113" s="115">
        <v>40689</v>
      </c>
      <c r="B113" s="118">
        <v>116.06</v>
      </c>
      <c r="C113" s="118">
        <v>164.52</v>
      </c>
      <c r="D113" s="118">
        <v>189.2</v>
      </c>
      <c r="E113" s="118">
        <v>220.44</v>
      </c>
    </row>
    <row r="114" spans="1:5" x14ac:dyDescent="0.2">
      <c r="A114" s="115">
        <v>40690</v>
      </c>
      <c r="B114" s="118">
        <v>115.7</v>
      </c>
      <c r="C114" s="118">
        <v>164.68</v>
      </c>
      <c r="D114" s="118">
        <v>190.05</v>
      </c>
      <c r="E114" s="118">
        <v>220.78</v>
      </c>
    </row>
    <row r="115" spans="1:5" x14ac:dyDescent="0.2">
      <c r="A115" s="115">
        <v>40693</v>
      </c>
      <c r="B115" s="118">
        <v>115.4</v>
      </c>
      <c r="C115" s="118">
        <v>164.88</v>
      </c>
      <c r="D115" s="118">
        <v>190.05</v>
      </c>
      <c r="E115" s="118">
        <v>220.98</v>
      </c>
    </row>
    <row r="116" spans="1:5" x14ac:dyDescent="0.2">
      <c r="A116" s="115">
        <v>40694</v>
      </c>
      <c r="B116" s="118">
        <v>114.85</v>
      </c>
      <c r="C116" s="118">
        <v>165.43</v>
      </c>
      <c r="D116" s="118">
        <v>189.5</v>
      </c>
      <c r="E116" s="118">
        <v>221.14</v>
      </c>
    </row>
    <row r="117" spans="1:5" x14ac:dyDescent="0.2">
      <c r="A117" s="115">
        <v>40695</v>
      </c>
      <c r="B117" s="118">
        <v>114.74</v>
      </c>
      <c r="C117" s="118">
        <v>165.1</v>
      </c>
      <c r="D117" s="118">
        <v>188.48</v>
      </c>
      <c r="E117" s="118">
        <v>220.75</v>
      </c>
    </row>
    <row r="118" spans="1:5" x14ac:dyDescent="0.2">
      <c r="A118" s="115">
        <v>40697</v>
      </c>
      <c r="B118" s="118">
        <v>114.34</v>
      </c>
      <c r="C118" s="118">
        <v>165.69</v>
      </c>
      <c r="D118" s="118">
        <v>186.52</v>
      </c>
      <c r="E118" s="118">
        <v>220.55</v>
      </c>
    </row>
    <row r="119" spans="1:5" x14ac:dyDescent="0.2">
      <c r="A119" s="115">
        <v>40700</v>
      </c>
      <c r="B119" s="118">
        <v>113.73</v>
      </c>
      <c r="C119" s="118">
        <v>166.11</v>
      </c>
      <c r="D119" s="118">
        <v>186.62</v>
      </c>
      <c r="E119" s="118">
        <v>220.66</v>
      </c>
    </row>
    <row r="120" spans="1:5" x14ac:dyDescent="0.2">
      <c r="A120" s="115">
        <v>40701</v>
      </c>
      <c r="B120" s="118">
        <v>113.39</v>
      </c>
      <c r="C120" s="118">
        <v>166.3</v>
      </c>
      <c r="D120" s="118">
        <v>186.35</v>
      </c>
      <c r="E120" s="118">
        <v>220.67</v>
      </c>
    </row>
    <row r="121" spans="1:5" x14ac:dyDescent="0.2">
      <c r="A121" s="115">
        <v>40702</v>
      </c>
      <c r="B121" s="118">
        <v>113.79</v>
      </c>
      <c r="C121" s="118">
        <v>166.32</v>
      </c>
      <c r="D121" s="118">
        <v>186.32</v>
      </c>
      <c r="E121" s="118">
        <v>220.65</v>
      </c>
    </row>
    <row r="122" spans="1:5" x14ac:dyDescent="0.2">
      <c r="A122" s="115">
        <v>40703</v>
      </c>
      <c r="B122" s="118">
        <v>113.9</v>
      </c>
      <c r="C122" s="118">
        <v>166.28</v>
      </c>
      <c r="D122" s="118">
        <v>186.98</v>
      </c>
      <c r="E122" s="118">
        <v>220.71</v>
      </c>
    </row>
    <row r="123" spans="1:5" x14ac:dyDescent="0.2">
      <c r="A123" s="115">
        <v>40704</v>
      </c>
      <c r="B123" s="118">
        <v>114.7</v>
      </c>
      <c r="C123" s="118">
        <v>165.81</v>
      </c>
      <c r="D123" s="118">
        <v>186.73</v>
      </c>
      <c r="E123" s="118">
        <v>220.63</v>
      </c>
    </row>
    <row r="124" spans="1:5" x14ac:dyDescent="0.2">
      <c r="A124" s="115">
        <v>40708</v>
      </c>
      <c r="B124" s="118">
        <v>114.81</v>
      </c>
      <c r="C124" s="118">
        <v>165.79</v>
      </c>
      <c r="D124" s="118">
        <v>188.43</v>
      </c>
      <c r="E124" s="118">
        <v>221.01</v>
      </c>
    </row>
    <row r="125" spans="1:5" x14ac:dyDescent="0.2">
      <c r="A125" s="115">
        <v>40709</v>
      </c>
      <c r="B125" s="118">
        <v>115.92</v>
      </c>
      <c r="C125" s="118">
        <v>165.93</v>
      </c>
      <c r="D125" s="118">
        <v>188.76</v>
      </c>
      <c r="E125" s="118">
        <v>221.44</v>
      </c>
    </row>
    <row r="126" spans="1:5" x14ac:dyDescent="0.2">
      <c r="A126" s="115">
        <v>40710</v>
      </c>
      <c r="B126" s="118">
        <v>116.87</v>
      </c>
      <c r="C126" s="118">
        <v>164.85</v>
      </c>
      <c r="D126" s="118">
        <v>188.29</v>
      </c>
      <c r="E126" s="118">
        <v>220.55</v>
      </c>
    </row>
    <row r="127" spans="1:5" x14ac:dyDescent="0.2">
      <c r="A127" s="115">
        <v>40714</v>
      </c>
      <c r="B127" s="118">
        <v>115.9</v>
      </c>
      <c r="C127" s="118">
        <v>164.99</v>
      </c>
      <c r="D127" s="118">
        <v>187.42</v>
      </c>
      <c r="E127" s="118">
        <v>220.08</v>
      </c>
    </row>
    <row r="128" spans="1:5" x14ac:dyDescent="0.2">
      <c r="A128" s="115">
        <v>40715</v>
      </c>
      <c r="B128" s="118">
        <v>115.11</v>
      </c>
      <c r="C128" s="118">
        <v>165.19</v>
      </c>
      <c r="D128" s="118">
        <v>186.44</v>
      </c>
      <c r="E128" s="118">
        <v>219.87</v>
      </c>
    </row>
    <row r="129" spans="1:5" x14ac:dyDescent="0.2">
      <c r="A129" s="115">
        <v>40716</v>
      </c>
      <c r="B129" s="118">
        <v>114.91</v>
      </c>
      <c r="C129" s="118">
        <v>165.16</v>
      </c>
      <c r="D129" s="118">
        <v>185.31</v>
      </c>
      <c r="E129" s="118">
        <v>219.66</v>
      </c>
    </row>
    <row r="130" spans="1:5" x14ac:dyDescent="0.2">
      <c r="A130" s="115">
        <v>40717</v>
      </c>
      <c r="B130" s="118">
        <v>116.12</v>
      </c>
      <c r="C130" s="118">
        <v>165.15</v>
      </c>
      <c r="D130" s="118">
        <v>185.62</v>
      </c>
      <c r="E130" s="118">
        <v>220.36</v>
      </c>
    </row>
    <row r="131" spans="1:5" x14ac:dyDescent="0.2">
      <c r="A131" s="115">
        <v>40718</v>
      </c>
      <c r="B131" s="118">
        <v>116.3</v>
      </c>
      <c r="C131" s="118">
        <v>165.25</v>
      </c>
      <c r="D131" s="118">
        <v>186.09</v>
      </c>
      <c r="E131" s="118">
        <v>220.66</v>
      </c>
    </row>
    <row r="132" spans="1:5" x14ac:dyDescent="0.2">
      <c r="A132" s="115">
        <v>40721</v>
      </c>
      <c r="B132" s="118">
        <v>116.16</v>
      </c>
      <c r="C132" s="118">
        <v>165.3</v>
      </c>
      <c r="D132" s="118">
        <v>185.87</v>
      </c>
      <c r="E132" s="118">
        <v>220.45</v>
      </c>
    </row>
    <row r="133" spans="1:5" x14ac:dyDescent="0.2">
      <c r="A133" s="115">
        <v>40722</v>
      </c>
      <c r="B133" s="118">
        <v>115.96</v>
      </c>
      <c r="C133" s="118">
        <v>165.53</v>
      </c>
      <c r="D133" s="118">
        <v>185.13</v>
      </c>
      <c r="E133" s="118">
        <v>220.43</v>
      </c>
    </row>
    <row r="134" spans="1:5" x14ac:dyDescent="0.2">
      <c r="A134" s="115">
        <v>40723</v>
      </c>
      <c r="B134" s="118">
        <v>114.92</v>
      </c>
      <c r="C134" s="118">
        <v>165.71</v>
      </c>
      <c r="D134" s="118">
        <v>184.17</v>
      </c>
      <c r="E134" s="118">
        <v>220.21</v>
      </c>
    </row>
    <row r="135" spans="1:5" x14ac:dyDescent="0.2">
      <c r="A135" s="115">
        <v>40724</v>
      </c>
      <c r="B135" s="118">
        <v>114.49</v>
      </c>
      <c r="C135" s="118">
        <v>165.72</v>
      </c>
      <c r="D135" s="118">
        <v>183.12</v>
      </c>
      <c r="E135" s="118">
        <v>220.07</v>
      </c>
    </row>
    <row r="136" spans="1:5" x14ac:dyDescent="0.2">
      <c r="A136" s="115">
        <v>40725</v>
      </c>
      <c r="B136" s="118">
        <v>114.2</v>
      </c>
      <c r="C136" s="118">
        <v>165.79</v>
      </c>
      <c r="D136" s="118">
        <v>183.07</v>
      </c>
      <c r="E136" s="118">
        <v>219.96</v>
      </c>
    </row>
    <row r="137" spans="1:5" x14ac:dyDescent="0.2">
      <c r="A137" s="115">
        <v>40728</v>
      </c>
      <c r="B137" s="118">
        <v>114.15</v>
      </c>
      <c r="C137" s="118">
        <v>165.8</v>
      </c>
      <c r="D137" s="118">
        <v>183.76</v>
      </c>
      <c r="E137" s="118">
        <v>220.15</v>
      </c>
    </row>
    <row r="138" spans="1:5" x14ac:dyDescent="0.2">
      <c r="A138" s="115">
        <v>40729</v>
      </c>
      <c r="B138" s="118">
        <v>114.46</v>
      </c>
      <c r="C138" s="118">
        <v>165.72</v>
      </c>
      <c r="D138" s="118">
        <v>184.37</v>
      </c>
      <c r="E138" s="118">
        <v>220.35</v>
      </c>
    </row>
    <row r="139" spans="1:5" x14ac:dyDescent="0.2">
      <c r="A139" s="115">
        <v>40730</v>
      </c>
      <c r="B139" s="118">
        <v>115.28</v>
      </c>
      <c r="C139" s="118">
        <v>165.35</v>
      </c>
      <c r="D139" s="118">
        <v>184.55</v>
      </c>
      <c r="E139" s="118">
        <v>220.3</v>
      </c>
    </row>
    <row r="140" spans="1:5" x14ac:dyDescent="0.2">
      <c r="A140" s="115">
        <v>40731</v>
      </c>
      <c r="B140" s="118">
        <v>116.02</v>
      </c>
      <c r="C140" s="118">
        <v>165.83</v>
      </c>
      <c r="D140" s="118">
        <v>185.38</v>
      </c>
      <c r="E140" s="118">
        <v>221.26</v>
      </c>
    </row>
    <row r="141" spans="1:5" x14ac:dyDescent="0.2">
      <c r="A141" s="115">
        <v>40732</v>
      </c>
      <c r="B141" s="118">
        <v>116.31</v>
      </c>
      <c r="C141" s="118">
        <v>165.84</v>
      </c>
      <c r="D141" s="118">
        <v>185.54</v>
      </c>
      <c r="E141" s="118">
        <v>221.38</v>
      </c>
    </row>
    <row r="142" spans="1:5" x14ac:dyDescent="0.2">
      <c r="A142" s="115">
        <v>40735</v>
      </c>
      <c r="B142" s="118">
        <v>116.92</v>
      </c>
      <c r="C142" s="118">
        <v>165.16</v>
      </c>
      <c r="D142" s="118">
        <v>186.68</v>
      </c>
      <c r="E142" s="118">
        <v>221.16</v>
      </c>
    </row>
    <row r="143" spans="1:5" x14ac:dyDescent="0.2">
      <c r="A143" s="115">
        <v>40736</v>
      </c>
      <c r="B143" s="118">
        <v>118.13</v>
      </c>
      <c r="C143" s="118">
        <v>164.68</v>
      </c>
      <c r="D143" s="118">
        <v>186.71</v>
      </c>
      <c r="E143" s="118">
        <v>220.97</v>
      </c>
    </row>
    <row r="144" spans="1:5" x14ac:dyDescent="0.2">
      <c r="A144" s="115">
        <v>40737</v>
      </c>
      <c r="B144" s="118">
        <v>117.07</v>
      </c>
      <c r="C144" s="118">
        <v>164.98</v>
      </c>
      <c r="D144" s="118">
        <v>186.86</v>
      </c>
      <c r="E144" s="118">
        <v>220.88</v>
      </c>
    </row>
    <row r="145" spans="1:5" x14ac:dyDescent="0.2">
      <c r="A145" s="115">
        <v>40738</v>
      </c>
      <c r="B145" s="118">
        <v>117.06</v>
      </c>
      <c r="C145" s="118">
        <v>165.95</v>
      </c>
      <c r="D145" s="118">
        <v>188.68</v>
      </c>
      <c r="E145" s="118">
        <v>222.08</v>
      </c>
    </row>
    <row r="146" spans="1:5" x14ac:dyDescent="0.2">
      <c r="A146" s="115">
        <v>40739</v>
      </c>
      <c r="B146" s="118">
        <v>117.34</v>
      </c>
      <c r="C146" s="118">
        <v>166.13</v>
      </c>
      <c r="D146" s="118">
        <v>189.08</v>
      </c>
      <c r="E146" s="118">
        <v>222.35</v>
      </c>
    </row>
    <row r="147" spans="1:5" x14ac:dyDescent="0.2">
      <c r="A147" s="115">
        <v>40742</v>
      </c>
      <c r="B147" s="118">
        <v>118.16</v>
      </c>
      <c r="C147" s="118">
        <v>165.81</v>
      </c>
      <c r="D147" s="118">
        <v>189.87</v>
      </c>
      <c r="E147" s="118">
        <v>222.49</v>
      </c>
    </row>
    <row r="148" spans="1:5" x14ac:dyDescent="0.2">
      <c r="A148" s="115">
        <v>40743</v>
      </c>
      <c r="B148" s="118">
        <v>117.25</v>
      </c>
      <c r="C148" s="118">
        <v>166.15</v>
      </c>
      <c r="D148" s="118">
        <v>188.89</v>
      </c>
      <c r="E148" s="118">
        <v>222.34</v>
      </c>
    </row>
    <row r="149" spans="1:5" x14ac:dyDescent="0.2">
      <c r="A149" s="115">
        <v>40744</v>
      </c>
      <c r="B149" s="118">
        <v>116.65</v>
      </c>
      <c r="C149" s="118">
        <v>166.05</v>
      </c>
      <c r="D149" s="118">
        <v>188.33</v>
      </c>
      <c r="E149" s="118">
        <v>222.17</v>
      </c>
    </row>
    <row r="150" spans="1:5" x14ac:dyDescent="0.2">
      <c r="A150" s="115">
        <v>40745</v>
      </c>
      <c r="B150" s="118">
        <v>116.8</v>
      </c>
      <c r="C150" s="118">
        <v>165.28</v>
      </c>
      <c r="D150" s="118">
        <v>188.57</v>
      </c>
      <c r="E150" s="118">
        <v>221.69</v>
      </c>
    </row>
    <row r="151" spans="1:5" x14ac:dyDescent="0.2">
      <c r="A151" s="115">
        <v>40746</v>
      </c>
      <c r="B151" s="118">
        <v>115.18</v>
      </c>
      <c r="C151" s="118">
        <v>165.93</v>
      </c>
      <c r="D151" s="118">
        <v>187.96</v>
      </c>
      <c r="E151" s="118">
        <v>221.78</v>
      </c>
    </row>
    <row r="152" spans="1:5" x14ac:dyDescent="0.2">
      <c r="A152" s="115">
        <v>40749</v>
      </c>
      <c r="B152" s="118">
        <v>115.39</v>
      </c>
      <c r="C152" s="118">
        <v>165.82</v>
      </c>
      <c r="D152" s="118">
        <v>187.84</v>
      </c>
      <c r="E152" s="118">
        <v>221.77</v>
      </c>
    </row>
    <row r="153" spans="1:5" x14ac:dyDescent="0.2">
      <c r="A153" s="115">
        <v>40750</v>
      </c>
      <c r="B153" s="118">
        <v>114.68</v>
      </c>
      <c r="C153" s="118">
        <v>165.93</v>
      </c>
      <c r="D153" s="118">
        <v>188.05</v>
      </c>
      <c r="E153" s="118">
        <v>221.75</v>
      </c>
    </row>
    <row r="154" spans="1:5" x14ac:dyDescent="0.2">
      <c r="A154" s="115">
        <v>40751</v>
      </c>
      <c r="B154" s="118">
        <v>114.65</v>
      </c>
      <c r="C154" s="118">
        <v>165.83</v>
      </c>
      <c r="D154" s="118">
        <v>187.81</v>
      </c>
      <c r="E154" s="118">
        <v>221.7</v>
      </c>
    </row>
    <row r="155" spans="1:5" x14ac:dyDescent="0.2">
      <c r="A155" s="115">
        <v>40752</v>
      </c>
      <c r="B155" s="118">
        <v>115.76</v>
      </c>
      <c r="C155" s="118">
        <v>165.44</v>
      </c>
      <c r="D155" s="118">
        <v>188.78</v>
      </c>
      <c r="E155" s="118">
        <v>221.96</v>
      </c>
    </row>
    <row r="156" spans="1:5" x14ac:dyDescent="0.2">
      <c r="A156" s="115">
        <v>40753</v>
      </c>
      <c r="B156" s="118">
        <v>116.01</v>
      </c>
      <c r="C156" s="118">
        <v>165.16</v>
      </c>
      <c r="D156" s="118">
        <v>188.81</v>
      </c>
      <c r="E156" s="118">
        <v>221.77</v>
      </c>
    </row>
    <row r="157" spans="1:5" x14ac:dyDescent="0.2">
      <c r="A157" s="115">
        <v>40757</v>
      </c>
      <c r="B157" s="118">
        <v>116.08</v>
      </c>
      <c r="C157" s="118">
        <v>164.75</v>
      </c>
      <c r="D157" s="118">
        <v>188.94</v>
      </c>
      <c r="E157" s="118">
        <v>221.87</v>
      </c>
    </row>
    <row r="158" spans="1:5" x14ac:dyDescent="0.2">
      <c r="A158" s="115">
        <v>40758</v>
      </c>
      <c r="B158" s="118">
        <v>115.04</v>
      </c>
      <c r="C158" s="118">
        <v>164.85</v>
      </c>
      <c r="D158" s="118">
        <v>188.66</v>
      </c>
      <c r="E158" s="118">
        <v>221.34</v>
      </c>
    </row>
    <row r="159" spans="1:5" x14ac:dyDescent="0.2">
      <c r="A159" s="115">
        <v>40759</v>
      </c>
      <c r="B159" s="118">
        <v>115.73</v>
      </c>
      <c r="C159" s="118">
        <v>164.72</v>
      </c>
      <c r="D159" s="118">
        <v>188.83</v>
      </c>
      <c r="E159" s="118">
        <v>221.07</v>
      </c>
    </row>
    <row r="160" spans="1:5" x14ac:dyDescent="0.2">
      <c r="A160" s="115">
        <v>40760</v>
      </c>
      <c r="B160" s="118">
        <v>116.07</v>
      </c>
      <c r="C160" s="118">
        <v>164.48</v>
      </c>
      <c r="D160" s="118">
        <v>189.14</v>
      </c>
      <c r="E160" s="118">
        <v>220.83</v>
      </c>
    </row>
    <row r="161" spans="1:5" x14ac:dyDescent="0.2">
      <c r="A161" s="115">
        <v>40763</v>
      </c>
      <c r="B161" s="118">
        <v>115.36</v>
      </c>
      <c r="C161" s="118">
        <v>164.66</v>
      </c>
      <c r="D161" s="118">
        <v>189.41</v>
      </c>
      <c r="E161" s="118">
        <v>220.73</v>
      </c>
    </row>
    <row r="162" spans="1:5" x14ac:dyDescent="0.2">
      <c r="A162" s="115">
        <v>40764</v>
      </c>
      <c r="B162" s="118">
        <v>115.32</v>
      </c>
      <c r="C162" s="118">
        <v>164.45</v>
      </c>
      <c r="D162" s="118">
        <v>188.7</v>
      </c>
      <c r="E162" s="118">
        <v>220.31</v>
      </c>
    </row>
    <row r="163" spans="1:5" x14ac:dyDescent="0.2">
      <c r="A163" s="115">
        <v>40765</v>
      </c>
      <c r="B163" s="118">
        <v>114.42</v>
      </c>
      <c r="C163" s="118">
        <v>164.61</v>
      </c>
      <c r="D163" s="118">
        <v>186.08</v>
      </c>
      <c r="E163" s="118">
        <v>220.12</v>
      </c>
    </row>
    <row r="164" spans="1:5" x14ac:dyDescent="0.2">
      <c r="A164" s="115">
        <v>40766</v>
      </c>
      <c r="B164" s="118">
        <v>115.67</v>
      </c>
      <c r="C164" s="118">
        <v>164.09</v>
      </c>
      <c r="D164" s="118">
        <v>186.73</v>
      </c>
      <c r="E164" s="118">
        <v>219.82</v>
      </c>
    </row>
    <row r="165" spans="1:5" x14ac:dyDescent="0.2">
      <c r="A165" s="115">
        <v>40767</v>
      </c>
      <c r="B165" s="118">
        <v>115.14</v>
      </c>
      <c r="C165" s="118">
        <v>163.85</v>
      </c>
      <c r="D165" s="118">
        <v>187.33</v>
      </c>
      <c r="E165" s="118">
        <v>219.42</v>
      </c>
    </row>
    <row r="166" spans="1:5" x14ac:dyDescent="0.2">
      <c r="A166" s="115">
        <v>40770</v>
      </c>
      <c r="B166" s="118">
        <v>114.82</v>
      </c>
      <c r="C166" s="118">
        <v>164.02</v>
      </c>
      <c r="D166" s="118">
        <v>187.15</v>
      </c>
      <c r="E166" s="118">
        <v>219.13</v>
      </c>
    </row>
    <row r="167" spans="1:5" x14ac:dyDescent="0.2">
      <c r="A167" s="115">
        <v>40771</v>
      </c>
      <c r="B167" s="118">
        <v>114.1</v>
      </c>
      <c r="C167" s="118">
        <v>164.03</v>
      </c>
      <c r="D167" s="118">
        <v>186.96</v>
      </c>
      <c r="E167" s="118">
        <v>219.03</v>
      </c>
    </row>
    <row r="168" spans="1:5" x14ac:dyDescent="0.2">
      <c r="A168" s="115">
        <v>40772</v>
      </c>
      <c r="B168" s="118">
        <v>113.37</v>
      </c>
      <c r="C168" s="118">
        <v>163.84</v>
      </c>
      <c r="D168" s="118">
        <v>186.37</v>
      </c>
      <c r="E168" s="118">
        <v>218.74</v>
      </c>
    </row>
    <row r="169" spans="1:5" x14ac:dyDescent="0.2">
      <c r="A169" s="115">
        <v>40773</v>
      </c>
      <c r="B169" s="118">
        <v>113.93</v>
      </c>
      <c r="C169" s="118">
        <v>163.65</v>
      </c>
      <c r="D169" s="118">
        <v>187.92</v>
      </c>
      <c r="E169" s="118">
        <v>218.96</v>
      </c>
    </row>
    <row r="170" spans="1:5" x14ac:dyDescent="0.2">
      <c r="A170" s="115">
        <v>40774</v>
      </c>
      <c r="B170" s="118">
        <v>114.37</v>
      </c>
      <c r="C170" s="118">
        <v>163.58000000000001</v>
      </c>
      <c r="D170" s="118">
        <v>188.67</v>
      </c>
      <c r="E170" s="118">
        <v>218.9</v>
      </c>
    </row>
    <row r="171" spans="1:5" x14ac:dyDescent="0.2">
      <c r="A171" s="115">
        <v>40777</v>
      </c>
      <c r="B171" s="118">
        <v>113.45</v>
      </c>
      <c r="C171" s="118">
        <v>163.72999999999999</v>
      </c>
      <c r="D171" s="118">
        <v>187.1</v>
      </c>
      <c r="E171" s="118">
        <v>218.67</v>
      </c>
    </row>
    <row r="172" spans="1:5" x14ac:dyDescent="0.2">
      <c r="A172" s="115">
        <v>40778</v>
      </c>
      <c r="B172" s="118">
        <v>113.11</v>
      </c>
      <c r="C172" s="118">
        <v>163.81</v>
      </c>
      <c r="D172" s="118">
        <v>186.98</v>
      </c>
      <c r="E172" s="118">
        <v>218.67</v>
      </c>
    </row>
    <row r="173" spans="1:5" x14ac:dyDescent="0.2">
      <c r="A173" s="115">
        <v>40779</v>
      </c>
      <c r="B173" s="118">
        <v>113.32</v>
      </c>
      <c r="C173" s="118">
        <v>163.84</v>
      </c>
      <c r="D173" s="118">
        <v>187.1</v>
      </c>
      <c r="E173" s="118">
        <v>218.76</v>
      </c>
    </row>
    <row r="174" spans="1:5" x14ac:dyDescent="0.2">
      <c r="A174" s="115">
        <v>40780</v>
      </c>
      <c r="B174" s="118">
        <v>113.8</v>
      </c>
      <c r="C174" s="118">
        <v>164.39</v>
      </c>
      <c r="D174" s="118">
        <v>186.28</v>
      </c>
      <c r="E174" s="118">
        <v>219.35</v>
      </c>
    </row>
    <row r="175" spans="1:5" x14ac:dyDescent="0.2">
      <c r="A175" s="115">
        <v>40781</v>
      </c>
      <c r="B175" s="118">
        <v>113.95</v>
      </c>
      <c r="C175" s="118">
        <v>164.4</v>
      </c>
      <c r="D175" s="118">
        <v>185.9</v>
      </c>
      <c r="E175" s="118">
        <v>219.45</v>
      </c>
    </row>
    <row r="176" spans="1:5" x14ac:dyDescent="0.2">
      <c r="A176" s="115">
        <v>40784</v>
      </c>
      <c r="B176" s="118">
        <v>113.28</v>
      </c>
      <c r="C176" s="118">
        <v>164.41</v>
      </c>
      <c r="D176" s="118">
        <v>185.69</v>
      </c>
      <c r="E176" s="118">
        <v>219.12</v>
      </c>
    </row>
    <row r="177" spans="1:5" x14ac:dyDescent="0.2">
      <c r="A177" s="115">
        <v>40785</v>
      </c>
      <c r="B177" s="118">
        <v>114.07</v>
      </c>
      <c r="C177" s="118">
        <v>164.27</v>
      </c>
      <c r="D177" s="118">
        <v>186.19</v>
      </c>
      <c r="E177" s="118">
        <v>219.23</v>
      </c>
    </row>
    <row r="178" spans="1:5" x14ac:dyDescent="0.2">
      <c r="A178" s="115">
        <v>40786</v>
      </c>
      <c r="B178" s="118">
        <v>113.39</v>
      </c>
      <c r="C178" s="118">
        <v>163.69999999999999</v>
      </c>
      <c r="D178" s="118">
        <v>184.68</v>
      </c>
      <c r="E178" s="118">
        <v>218.42</v>
      </c>
    </row>
    <row r="179" spans="1:5" x14ac:dyDescent="0.2">
      <c r="A179" s="115">
        <v>40787</v>
      </c>
      <c r="B179" s="118">
        <v>114.19</v>
      </c>
      <c r="C179" s="118">
        <v>163.09</v>
      </c>
      <c r="D179" s="118">
        <v>185.07</v>
      </c>
      <c r="E179" s="118">
        <v>218.45</v>
      </c>
    </row>
    <row r="180" spans="1:5" x14ac:dyDescent="0.2">
      <c r="A180" s="115">
        <v>40788</v>
      </c>
      <c r="B180" s="118">
        <v>114.39</v>
      </c>
      <c r="C180" s="118">
        <v>163.03</v>
      </c>
      <c r="D180" s="118">
        <v>185.45</v>
      </c>
      <c r="E180" s="118">
        <v>218.69</v>
      </c>
    </row>
    <row r="181" spans="1:5" x14ac:dyDescent="0.2">
      <c r="A181" s="115">
        <v>40791</v>
      </c>
      <c r="B181" s="118">
        <v>115.34</v>
      </c>
      <c r="C181" s="118">
        <v>162.93</v>
      </c>
      <c r="D181" s="118">
        <v>186.04</v>
      </c>
      <c r="E181" s="118">
        <v>219.01</v>
      </c>
    </row>
    <row r="182" spans="1:5" x14ac:dyDescent="0.2">
      <c r="A182" s="115">
        <v>40792</v>
      </c>
      <c r="B182" s="118">
        <v>115.09</v>
      </c>
      <c r="C182" s="118">
        <v>163.30000000000001</v>
      </c>
      <c r="D182" s="118">
        <v>185.49</v>
      </c>
      <c r="E182" s="118">
        <v>218.65</v>
      </c>
    </row>
    <row r="183" spans="1:5" x14ac:dyDescent="0.2">
      <c r="A183" s="115">
        <v>40793</v>
      </c>
      <c r="B183" s="118">
        <v>115.86</v>
      </c>
      <c r="C183" s="118">
        <v>162.76</v>
      </c>
      <c r="D183" s="118">
        <v>185.09</v>
      </c>
      <c r="E183" s="118">
        <v>218.98</v>
      </c>
    </row>
    <row r="184" spans="1:5" x14ac:dyDescent="0.2">
      <c r="A184" s="115">
        <v>40794</v>
      </c>
      <c r="B184" s="118">
        <v>115.45</v>
      </c>
      <c r="C184" s="118">
        <v>162.16</v>
      </c>
      <c r="D184" s="118">
        <v>184.39</v>
      </c>
      <c r="E184" s="118">
        <v>218.05</v>
      </c>
    </row>
    <row r="185" spans="1:5" x14ac:dyDescent="0.2">
      <c r="A185" s="115">
        <v>40795</v>
      </c>
      <c r="B185" s="118">
        <v>116.79</v>
      </c>
      <c r="C185" s="118">
        <v>161.16999999999999</v>
      </c>
      <c r="D185" s="118">
        <v>186.08</v>
      </c>
      <c r="E185" s="118">
        <v>217.99</v>
      </c>
    </row>
    <row r="186" spans="1:5" x14ac:dyDescent="0.2">
      <c r="A186" s="115">
        <v>40798</v>
      </c>
      <c r="B186" s="118">
        <v>117.76</v>
      </c>
      <c r="C186" s="118">
        <v>160.12</v>
      </c>
      <c r="D186" s="118">
        <v>186.6</v>
      </c>
      <c r="E186" s="118">
        <v>217.08</v>
      </c>
    </row>
    <row r="187" spans="1:5" x14ac:dyDescent="0.2">
      <c r="A187" s="115">
        <v>40799</v>
      </c>
      <c r="B187" s="118">
        <v>117.3</v>
      </c>
      <c r="C187" s="118">
        <v>160.25</v>
      </c>
      <c r="D187" s="118">
        <v>185.7</v>
      </c>
      <c r="E187" s="118">
        <v>216.37</v>
      </c>
    </row>
    <row r="188" spans="1:5" x14ac:dyDescent="0.2">
      <c r="A188" s="115">
        <v>40800</v>
      </c>
      <c r="B188" s="118">
        <v>116.99</v>
      </c>
      <c r="C188" s="118">
        <v>160.52000000000001</v>
      </c>
      <c r="D188" s="118">
        <v>184.75</v>
      </c>
      <c r="E188" s="118">
        <v>216.25</v>
      </c>
    </row>
    <row r="189" spans="1:5" x14ac:dyDescent="0.2">
      <c r="A189" s="115">
        <v>40801</v>
      </c>
      <c r="B189" s="118">
        <v>116.14</v>
      </c>
      <c r="C189" s="118">
        <v>160.46</v>
      </c>
      <c r="D189" s="118">
        <v>183.81</v>
      </c>
      <c r="E189" s="118">
        <v>215.75</v>
      </c>
    </row>
    <row r="190" spans="1:5" x14ac:dyDescent="0.2">
      <c r="A190" s="115">
        <v>40802</v>
      </c>
      <c r="B190" s="118">
        <v>115.93</v>
      </c>
      <c r="C190" s="118">
        <v>160.13</v>
      </c>
      <c r="D190" s="118">
        <v>183.45</v>
      </c>
      <c r="E190" s="118">
        <v>215.47</v>
      </c>
    </row>
    <row r="191" spans="1:5" x14ac:dyDescent="0.2">
      <c r="A191" s="115">
        <v>40805</v>
      </c>
      <c r="B191" s="118">
        <v>116.83</v>
      </c>
      <c r="C191" s="118">
        <v>159.58000000000001</v>
      </c>
      <c r="D191" s="118">
        <v>183.82</v>
      </c>
      <c r="E191" s="118">
        <v>215.19</v>
      </c>
    </row>
    <row r="192" spans="1:5" x14ac:dyDescent="0.2">
      <c r="A192" s="115">
        <v>40806</v>
      </c>
      <c r="B192" s="118">
        <v>116.67</v>
      </c>
      <c r="C192" s="118">
        <v>159.75</v>
      </c>
      <c r="D192" s="118">
        <v>183.25</v>
      </c>
      <c r="E192" s="118">
        <v>215.1</v>
      </c>
    </row>
    <row r="193" spans="1:5" x14ac:dyDescent="0.2">
      <c r="A193" s="115">
        <v>40807</v>
      </c>
      <c r="B193" s="118">
        <v>116.86</v>
      </c>
      <c r="C193" s="118">
        <v>159.71</v>
      </c>
      <c r="D193" s="118">
        <v>183.08</v>
      </c>
      <c r="E193" s="118">
        <v>215.11</v>
      </c>
    </row>
    <row r="194" spans="1:5" x14ac:dyDescent="0.2">
      <c r="A194" s="115">
        <v>40808</v>
      </c>
      <c r="B194" s="118">
        <v>118.66</v>
      </c>
      <c r="C194" s="118">
        <v>159.51</v>
      </c>
      <c r="D194" s="118">
        <v>182.93</v>
      </c>
      <c r="E194" s="118">
        <v>214.88</v>
      </c>
    </row>
    <row r="195" spans="1:5" x14ac:dyDescent="0.2">
      <c r="A195" s="115">
        <v>40809</v>
      </c>
      <c r="B195" s="118">
        <v>118.26</v>
      </c>
      <c r="C195" s="118">
        <v>159.16999999999999</v>
      </c>
      <c r="D195" s="118">
        <v>182.42</v>
      </c>
      <c r="E195" s="118">
        <v>214.12</v>
      </c>
    </row>
    <row r="196" spans="1:5" x14ac:dyDescent="0.2">
      <c r="A196" s="115">
        <v>40812</v>
      </c>
      <c r="B196" s="118">
        <v>118.32</v>
      </c>
      <c r="C196" s="118">
        <v>159.32</v>
      </c>
      <c r="D196" s="118">
        <v>183.32</v>
      </c>
      <c r="E196" s="118">
        <v>214.63</v>
      </c>
    </row>
    <row r="197" spans="1:5" x14ac:dyDescent="0.2">
      <c r="A197" s="115">
        <v>40813</v>
      </c>
      <c r="B197" s="118">
        <v>118.31</v>
      </c>
      <c r="C197" s="118">
        <v>159.82</v>
      </c>
      <c r="D197" s="118">
        <v>183.88</v>
      </c>
      <c r="E197" s="118">
        <v>215.37</v>
      </c>
    </row>
    <row r="198" spans="1:5" x14ac:dyDescent="0.2">
      <c r="A198" s="115">
        <v>40814</v>
      </c>
      <c r="B198" s="118">
        <v>117.23</v>
      </c>
      <c r="C198" s="118">
        <v>160.31</v>
      </c>
      <c r="D198" s="118">
        <v>183.73</v>
      </c>
      <c r="E198" s="118">
        <v>215.54</v>
      </c>
    </row>
    <row r="199" spans="1:5" x14ac:dyDescent="0.2">
      <c r="A199" s="115">
        <v>40815</v>
      </c>
      <c r="B199" s="118">
        <v>117.38</v>
      </c>
      <c r="C199" s="118">
        <v>159.91999999999999</v>
      </c>
      <c r="D199" s="118">
        <v>183.62</v>
      </c>
      <c r="E199" s="118">
        <v>214.91</v>
      </c>
    </row>
    <row r="200" spans="1:5" x14ac:dyDescent="0.2">
      <c r="A200" s="115">
        <v>40816</v>
      </c>
      <c r="B200" s="118">
        <v>118.11</v>
      </c>
      <c r="C200" s="118">
        <v>159.44999999999999</v>
      </c>
      <c r="D200" s="118">
        <v>184.15</v>
      </c>
      <c r="E200" s="118">
        <v>214.6</v>
      </c>
    </row>
    <row r="201" spans="1:5" x14ac:dyDescent="0.2">
      <c r="A201" s="115">
        <v>40819</v>
      </c>
      <c r="B201" s="118">
        <v>118.48</v>
      </c>
      <c r="C201" s="118">
        <v>158.41</v>
      </c>
      <c r="D201" s="118">
        <v>184.15</v>
      </c>
      <c r="E201" s="118">
        <v>213.97</v>
      </c>
    </row>
    <row r="202" spans="1:5" x14ac:dyDescent="0.2">
      <c r="A202" s="115">
        <v>40820</v>
      </c>
      <c r="B202" s="118">
        <v>119.49</v>
      </c>
      <c r="C202" s="118">
        <v>157.65</v>
      </c>
      <c r="D202" s="118">
        <v>183.71</v>
      </c>
      <c r="E202" s="118">
        <v>213.58</v>
      </c>
    </row>
    <row r="203" spans="1:5" x14ac:dyDescent="0.2">
      <c r="A203" s="115">
        <v>40821</v>
      </c>
      <c r="B203" s="118">
        <v>118.57</v>
      </c>
      <c r="C203" s="118">
        <v>158.41999999999999</v>
      </c>
      <c r="D203" s="118">
        <v>183.61</v>
      </c>
      <c r="E203" s="118">
        <v>214.03</v>
      </c>
    </row>
    <row r="204" spans="1:5" x14ac:dyDescent="0.2">
      <c r="A204" s="115">
        <v>40822</v>
      </c>
      <c r="B204" s="118">
        <v>118.82</v>
      </c>
      <c r="C204" s="118">
        <v>158.66</v>
      </c>
      <c r="D204" s="118">
        <v>183.91</v>
      </c>
      <c r="E204" s="118">
        <v>214.35</v>
      </c>
    </row>
    <row r="205" spans="1:5" x14ac:dyDescent="0.2">
      <c r="A205" s="115">
        <v>40823</v>
      </c>
      <c r="B205" s="118">
        <v>117.96</v>
      </c>
      <c r="C205" s="118">
        <v>158.37</v>
      </c>
      <c r="D205" s="118">
        <v>182.95</v>
      </c>
      <c r="E205" s="118">
        <v>213.68</v>
      </c>
    </row>
    <row r="206" spans="1:5" x14ac:dyDescent="0.2">
      <c r="A206" s="115">
        <v>40826</v>
      </c>
      <c r="B206" s="118">
        <v>116.48</v>
      </c>
      <c r="C206" s="118">
        <v>158.34</v>
      </c>
      <c r="D206" s="118">
        <v>182.36</v>
      </c>
      <c r="E206" s="118">
        <v>213.2</v>
      </c>
    </row>
    <row r="207" spans="1:5" x14ac:dyDescent="0.2">
      <c r="A207" s="115">
        <v>40827</v>
      </c>
      <c r="B207" s="118">
        <v>116.77</v>
      </c>
      <c r="C207" s="118">
        <v>158.66999999999999</v>
      </c>
      <c r="D207" s="118">
        <v>182.56</v>
      </c>
      <c r="E207" s="118">
        <v>213.71</v>
      </c>
    </row>
    <row r="208" spans="1:5" x14ac:dyDescent="0.2">
      <c r="A208" s="115">
        <v>40828</v>
      </c>
      <c r="B208" s="118">
        <v>115.48</v>
      </c>
      <c r="C208" s="118">
        <v>159.12</v>
      </c>
      <c r="D208" s="118">
        <v>181.91</v>
      </c>
      <c r="E208" s="118">
        <v>213.79</v>
      </c>
    </row>
    <row r="209" spans="1:5" x14ac:dyDescent="0.2">
      <c r="A209" s="115">
        <v>40829</v>
      </c>
      <c r="B209" s="118">
        <v>115.8</v>
      </c>
      <c r="C209" s="118">
        <v>158.94999999999999</v>
      </c>
      <c r="D209" s="118">
        <v>181.86</v>
      </c>
      <c r="E209" s="118">
        <v>213.7</v>
      </c>
    </row>
    <row r="210" spans="1:5" x14ac:dyDescent="0.2">
      <c r="A210" s="115">
        <v>40830</v>
      </c>
      <c r="B210" s="118">
        <v>115.68</v>
      </c>
      <c r="C210" s="118">
        <v>159.62</v>
      </c>
      <c r="D210" s="118">
        <v>182.41</v>
      </c>
      <c r="E210" s="118">
        <v>214.37</v>
      </c>
    </row>
    <row r="211" spans="1:5" x14ac:dyDescent="0.2">
      <c r="A211" s="115">
        <v>40833</v>
      </c>
      <c r="B211" s="118">
        <v>115.56</v>
      </c>
      <c r="C211" s="118">
        <v>159.58000000000001</v>
      </c>
      <c r="D211" s="118">
        <v>182.04</v>
      </c>
      <c r="E211" s="118">
        <v>214.35</v>
      </c>
    </row>
    <row r="212" spans="1:5" x14ac:dyDescent="0.2">
      <c r="A212" s="115">
        <v>40834</v>
      </c>
      <c r="B212" s="118">
        <v>115.97</v>
      </c>
      <c r="C212" s="118">
        <v>158.9</v>
      </c>
      <c r="D212" s="118">
        <v>182.56</v>
      </c>
      <c r="E212" s="118">
        <v>213.85</v>
      </c>
    </row>
    <row r="213" spans="1:5" x14ac:dyDescent="0.2">
      <c r="A213" s="115">
        <v>40835</v>
      </c>
      <c r="B213" s="118">
        <v>115.15</v>
      </c>
      <c r="C213" s="118">
        <v>159.35</v>
      </c>
      <c r="D213" s="118">
        <v>181.91</v>
      </c>
      <c r="E213" s="118">
        <v>213.98</v>
      </c>
    </row>
    <row r="214" spans="1:5" x14ac:dyDescent="0.2">
      <c r="A214" s="115">
        <v>40836</v>
      </c>
      <c r="B214" s="118">
        <v>115.45</v>
      </c>
      <c r="C214" s="118">
        <v>159.61000000000001</v>
      </c>
      <c r="D214" s="118">
        <v>182.34</v>
      </c>
      <c r="E214" s="118">
        <v>214.39</v>
      </c>
    </row>
    <row r="215" spans="1:5" x14ac:dyDescent="0.2">
      <c r="A215" s="115">
        <v>40837</v>
      </c>
      <c r="B215" s="118">
        <v>115.83</v>
      </c>
      <c r="C215" s="118">
        <v>159.33000000000001</v>
      </c>
      <c r="D215" s="118">
        <v>182.97</v>
      </c>
      <c r="E215" s="118">
        <v>214.41</v>
      </c>
    </row>
    <row r="216" spans="1:5" x14ac:dyDescent="0.2">
      <c r="A216" s="115">
        <v>40840</v>
      </c>
      <c r="B216" s="118">
        <v>115.01</v>
      </c>
      <c r="C216" s="118">
        <v>159.04</v>
      </c>
      <c r="D216" s="118">
        <v>183.08</v>
      </c>
      <c r="E216" s="118">
        <v>214.01</v>
      </c>
    </row>
    <row r="217" spans="1:5" x14ac:dyDescent="0.2">
      <c r="A217" s="115">
        <v>40841</v>
      </c>
      <c r="B217" s="118">
        <v>114.24</v>
      </c>
      <c r="C217" s="118">
        <v>159.30000000000001</v>
      </c>
      <c r="D217" s="118">
        <v>182.95</v>
      </c>
      <c r="E217" s="118">
        <v>214.09</v>
      </c>
    </row>
    <row r="218" spans="1:5" x14ac:dyDescent="0.2">
      <c r="A218" s="115">
        <v>40842</v>
      </c>
      <c r="B218" s="118">
        <v>114.15</v>
      </c>
      <c r="C218" s="118">
        <v>159.01</v>
      </c>
      <c r="D218" s="118">
        <v>182.56</v>
      </c>
      <c r="E218" s="118">
        <v>213.71</v>
      </c>
    </row>
    <row r="219" spans="1:5" x14ac:dyDescent="0.2">
      <c r="A219" s="115">
        <v>40843</v>
      </c>
      <c r="B219" s="118">
        <v>113.43</v>
      </c>
      <c r="C219" s="118">
        <v>159.04</v>
      </c>
      <c r="D219" s="118">
        <v>181.5</v>
      </c>
      <c r="E219" s="118">
        <v>213.61</v>
      </c>
    </row>
    <row r="220" spans="1:5" x14ac:dyDescent="0.2">
      <c r="A220" s="115">
        <v>40844</v>
      </c>
      <c r="B220" s="118">
        <v>112.91</v>
      </c>
      <c r="C220" s="118">
        <v>159.72999999999999</v>
      </c>
      <c r="D220" s="118">
        <v>181.69</v>
      </c>
      <c r="E220" s="118">
        <v>214.13</v>
      </c>
    </row>
    <row r="221" spans="1:5" x14ac:dyDescent="0.2">
      <c r="A221" s="115">
        <v>40847</v>
      </c>
      <c r="B221" s="118">
        <v>113.78</v>
      </c>
      <c r="C221" s="118">
        <v>159.32</v>
      </c>
      <c r="D221" s="118">
        <v>182.25</v>
      </c>
      <c r="E221" s="118">
        <v>213.86</v>
      </c>
    </row>
    <row r="222" spans="1:5" x14ac:dyDescent="0.2">
      <c r="A222" s="115">
        <v>40848</v>
      </c>
      <c r="B222" s="118">
        <v>115.61</v>
      </c>
      <c r="C222" s="118">
        <v>158.29</v>
      </c>
      <c r="D222" s="118">
        <v>184.23</v>
      </c>
      <c r="E222" s="118">
        <v>213.59</v>
      </c>
    </row>
    <row r="223" spans="1:5" x14ac:dyDescent="0.2">
      <c r="A223" s="115">
        <v>40849</v>
      </c>
      <c r="B223" s="118">
        <v>115.02</v>
      </c>
      <c r="C223" s="118">
        <v>158.49</v>
      </c>
      <c r="D223" s="118">
        <v>184.09</v>
      </c>
      <c r="E223" s="118">
        <v>213.45</v>
      </c>
    </row>
    <row r="224" spans="1:5" x14ac:dyDescent="0.2">
      <c r="A224" s="115">
        <v>40850</v>
      </c>
      <c r="B224" s="118">
        <v>114.76</v>
      </c>
      <c r="C224" s="118">
        <v>158.25</v>
      </c>
      <c r="D224" s="118">
        <v>183.64</v>
      </c>
      <c r="E224" s="118">
        <v>213.19</v>
      </c>
    </row>
    <row r="225" spans="1:5" x14ac:dyDescent="0.2">
      <c r="A225" s="115">
        <v>40851</v>
      </c>
      <c r="B225" s="118">
        <v>114.4</v>
      </c>
      <c r="C225" s="118">
        <v>158.37</v>
      </c>
      <c r="D225" s="118">
        <v>183.35</v>
      </c>
      <c r="E225" s="118">
        <v>213.16</v>
      </c>
    </row>
    <row r="226" spans="1:5" x14ac:dyDescent="0.2">
      <c r="A226" s="115">
        <v>40854</v>
      </c>
      <c r="B226" s="118">
        <v>115.08</v>
      </c>
      <c r="C226" s="118">
        <v>157.86000000000001</v>
      </c>
      <c r="D226" s="118">
        <v>184.13</v>
      </c>
      <c r="E226" s="118">
        <v>212.86</v>
      </c>
    </row>
    <row r="227" spans="1:5" x14ac:dyDescent="0.2">
      <c r="A227" s="115">
        <v>40855</v>
      </c>
      <c r="B227" s="118">
        <v>114.7</v>
      </c>
      <c r="C227" s="118">
        <v>158.01</v>
      </c>
      <c r="D227" s="118">
        <v>184.48</v>
      </c>
      <c r="E227" s="118">
        <v>213.09</v>
      </c>
    </row>
    <row r="228" spans="1:5" x14ac:dyDescent="0.2">
      <c r="A228" s="115">
        <v>40856</v>
      </c>
      <c r="B228" s="118">
        <v>115.92</v>
      </c>
      <c r="C228" s="118">
        <v>158.47</v>
      </c>
      <c r="D228" s="118">
        <v>185.37</v>
      </c>
      <c r="E228" s="118">
        <v>213.95</v>
      </c>
    </row>
    <row r="229" spans="1:5" x14ac:dyDescent="0.2">
      <c r="A229" s="115">
        <v>40857</v>
      </c>
      <c r="B229" s="118">
        <v>116.81</v>
      </c>
      <c r="C229" s="118">
        <v>158.38999999999999</v>
      </c>
      <c r="D229" s="118">
        <v>185.95</v>
      </c>
      <c r="E229" s="118">
        <v>214.24</v>
      </c>
    </row>
    <row r="230" spans="1:5" x14ac:dyDescent="0.2">
      <c r="A230" s="115">
        <v>40858</v>
      </c>
      <c r="B230" s="118">
        <v>116.61</v>
      </c>
      <c r="C230" s="118">
        <v>158.84</v>
      </c>
      <c r="D230" s="118">
        <v>185.46</v>
      </c>
      <c r="E230" s="118">
        <v>214.49</v>
      </c>
    </row>
    <row r="231" spans="1:5" x14ac:dyDescent="0.2">
      <c r="A231" s="115">
        <v>40861</v>
      </c>
      <c r="B231" s="118">
        <v>115.92</v>
      </c>
      <c r="C231" s="118">
        <v>158.88999999999999</v>
      </c>
      <c r="D231" s="118">
        <v>184.97</v>
      </c>
      <c r="E231" s="118">
        <v>214.3</v>
      </c>
    </row>
    <row r="232" spans="1:5" x14ac:dyDescent="0.2">
      <c r="A232" s="115">
        <v>40862</v>
      </c>
      <c r="B232" s="118">
        <v>117.37</v>
      </c>
      <c r="C232" s="118">
        <v>158.91999999999999</v>
      </c>
      <c r="D232" s="118">
        <v>186.12</v>
      </c>
      <c r="E232" s="118">
        <v>214.72</v>
      </c>
    </row>
    <row r="233" spans="1:5" x14ac:dyDescent="0.2">
      <c r="A233" s="115">
        <v>40863</v>
      </c>
      <c r="B233" s="118">
        <v>117.51</v>
      </c>
      <c r="C233" s="118">
        <v>158.6</v>
      </c>
      <c r="D233" s="118">
        <v>185.15</v>
      </c>
      <c r="E233" s="118">
        <v>214.38</v>
      </c>
    </row>
    <row r="234" spans="1:5" x14ac:dyDescent="0.2">
      <c r="A234" s="115">
        <v>40864</v>
      </c>
      <c r="B234" s="118">
        <v>117.87</v>
      </c>
      <c r="C234" s="118">
        <v>158.86000000000001</v>
      </c>
      <c r="D234" s="118">
        <v>185.65</v>
      </c>
      <c r="E234" s="118">
        <v>214.68</v>
      </c>
    </row>
    <row r="235" spans="1:5" x14ac:dyDescent="0.2">
      <c r="A235" s="115">
        <v>40865</v>
      </c>
      <c r="B235" s="118">
        <v>117.6</v>
      </c>
      <c r="C235" s="118">
        <v>158.99</v>
      </c>
      <c r="D235" s="118">
        <v>186.14</v>
      </c>
      <c r="E235" s="118">
        <v>214.71</v>
      </c>
    </row>
    <row r="236" spans="1:5" x14ac:dyDescent="0.2">
      <c r="A236" s="115">
        <v>40868</v>
      </c>
      <c r="B236" s="118">
        <v>118.4</v>
      </c>
      <c r="C236" s="118">
        <v>159.32</v>
      </c>
      <c r="D236" s="118">
        <v>185.77</v>
      </c>
      <c r="E236" s="118">
        <v>215.16</v>
      </c>
    </row>
    <row r="237" spans="1:5" x14ac:dyDescent="0.2">
      <c r="A237" s="115">
        <v>40869</v>
      </c>
      <c r="B237" s="118">
        <v>117.99</v>
      </c>
      <c r="C237" s="118">
        <v>159.66999999999999</v>
      </c>
      <c r="D237" s="118">
        <v>184.67</v>
      </c>
      <c r="E237" s="118">
        <v>215.15</v>
      </c>
    </row>
    <row r="238" spans="1:5" x14ac:dyDescent="0.2">
      <c r="A238" s="115">
        <v>40870</v>
      </c>
      <c r="B238" s="118">
        <v>119.15</v>
      </c>
      <c r="C238" s="118">
        <v>159.49</v>
      </c>
      <c r="D238" s="118">
        <v>185.44</v>
      </c>
      <c r="E238" s="118">
        <v>215.48</v>
      </c>
    </row>
    <row r="239" spans="1:5" x14ac:dyDescent="0.2">
      <c r="A239" s="115">
        <v>40871</v>
      </c>
      <c r="B239" s="118">
        <v>119.25</v>
      </c>
      <c r="C239" s="118">
        <v>159.43</v>
      </c>
      <c r="D239" s="118">
        <v>185.09</v>
      </c>
      <c r="E239" s="118">
        <v>215.33</v>
      </c>
    </row>
    <row r="240" spans="1:5" x14ac:dyDescent="0.2">
      <c r="A240" s="115">
        <v>40872</v>
      </c>
      <c r="B240" s="118">
        <v>120.53</v>
      </c>
      <c r="C240" s="118">
        <v>159.69</v>
      </c>
      <c r="D240" s="118">
        <v>186.43</v>
      </c>
      <c r="E240" s="118">
        <v>216.01</v>
      </c>
    </row>
    <row r="241" spans="1:5" x14ac:dyDescent="0.2">
      <c r="A241" s="115">
        <v>40875</v>
      </c>
      <c r="B241" s="118">
        <v>119.42</v>
      </c>
      <c r="C241" s="118">
        <v>159.80000000000001</v>
      </c>
      <c r="D241" s="118">
        <v>185.97</v>
      </c>
      <c r="E241" s="118">
        <v>215.79</v>
      </c>
    </row>
    <row r="242" spans="1:5" x14ac:dyDescent="0.2">
      <c r="A242" s="115">
        <v>40876</v>
      </c>
      <c r="B242" s="118">
        <v>119.17</v>
      </c>
      <c r="C242" s="118">
        <v>159.87</v>
      </c>
      <c r="D242" s="118">
        <v>186.22</v>
      </c>
      <c r="E242" s="118">
        <v>215.9</v>
      </c>
    </row>
    <row r="243" spans="1:5" x14ac:dyDescent="0.2">
      <c r="A243" s="115">
        <v>40877</v>
      </c>
      <c r="B243" s="118">
        <v>120.12</v>
      </c>
      <c r="C243" s="118">
        <v>159.55000000000001</v>
      </c>
      <c r="D243" s="118">
        <v>186.85</v>
      </c>
      <c r="E243" s="118">
        <v>216.13</v>
      </c>
    </row>
    <row r="244" spans="1:5" x14ac:dyDescent="0.2">
      <c r="A244" s="115">
        <v>40878</v>
      </c>
      <c r="B244" s="118">
        <v>118.38</v>
      </c>
      <c r="C244" s="118">
        <v>159.71</v>
      </c>
      <c r="D244" s="118">
        <v>186.37</v>
      </c>
      <c r="E244" s="118">
        <v>215.93</v>
      </c>
    </row>
    <row r="245" spans="1:5" x14ac:dyDescent="0.2">
      <c r="A245" s="115">
        <v>40879</v>
      </c>
      <c r="B245" s="118">
        <v>118.49</v>
      </c>
      <c r="C245" s="118">
        <v>159.72</v>
      </c>
      <c r="D245" s="118">
        <v>185.76</v>
      </c>
      <c r="E245" s="118">
        <v>215.85</v>
      </c>
    </row>
    <row r="246" spans="1:5" x14ac:dyDescent="0.2">
      <c r="A246" s="115">
        <v>40882</v>
      </c>
      <c r="B246" s="118">
        <v>118.6</v>
      </c>
      <c r="C246" s="118">
        <v>159.57</v>
      </c>
      <c r="D246" s="118">
        <v>185.52</v>
      </c>
      <c r="E246" s="118">
        <v>215.85</v>
      </c>
    </row>
    <row r="247" spans="1:5" x14ac:dyDescent="0.2">
      <c r="A247" s="115">
        <v>40883</v>
      </c>
      <c r="B247" s="118">
        <v>118.94</v>
      </c>
      <c r="C247" s="118">
        <v>159.41999999999999</v>
      </c>
      <c r="D247" s="118">
        <v>186.28</v>
      </c>
      <c r="E247" s="118">
        <v>215.97</v>
      </c>
    </row>
    <row r="248" spans="1:5" x14ac:dyDescent="0.2">
      <c r="A248" s="115">
        <v>40884</v>
      </c>
      <c r="B248" s="118">
        <v>118.95</v>
      </c>
      <c r="C248" s="118">
        <v>159.21</v>
      </c>
      <c r="D248" s="118">
        <v>185.52</v>
      </c>
      <c r="E248" s="118">
        <v>215.76</v>
      </c>
    </row>
    <row r="249" spans="1:5" x14ac:dyDescent="0.2">
      <c r="A249" s="115">
        <v>40885</v>
      </c>
      <c r="B249" s="118">
        <v>118.79</v>
      </c>
      <c r="C249" s="118">
        <v>159.13</v>
      </c>
      <c r="D249" s="118">
        <v>186.5</v>
      </c>
      <c r="E249" s="118">
        <v>215.88</v>
      </c>
    </row>
    <row r="250" spans="1:5" x14ac:dyDescent="0.2">
      <c r="A250" s="115">
        <v>40886</v>
      </c>
      <c r="B250" s="118">
        <v>118.9</v>
      </c>
      <c r="C250" s="118">
        <v>158.94</v>
      </c>
      <c r="D250" s="118">
        <v>185.98</v>
      </c>
      <c r="E250" s="118">
        <v>215.49</v>
      </c>
    </row>
    <row r="251" spans="1:5" x14ac:dyDescent="0.2">
      <c r="A251" s="115">
        <v>40889</v>
      </c>
      <c r="B251" s="118">
        <v>119.57</v>
      </c>
      <c r="C251" s="118">
        <v>158.82</v>
      </c>
      <c r="D251" s="118">
        <v>186.75</v>
      </c>
      <c r="E251" s="118">
        <v>215.69</v>
      </c>
    </row>
    <row r="252" spans="1:5" x14ac:dyDescent="0.2">
      <c r="A252" s="115">
        <v>40890</v>
      </c>
      <c r="B252" s="118">
        <v>120.28</v>
      </c>
      <c r="C252" s="118">
        <v>158.71</v>
      </c>
      <c r="D252" s="118">
        <v>187.33</v>
      </c>
      <c r="E252" s="118">
        <v>215.82</v>
      </c>
    </row>
    <row r="253" spans="1:5" x14ac:dyDescent="0.2">
      <c r="A253" s="115">
        <v>40891</v>
      </c>
      <c r="B253" s="118">
        <v>121.5</v>
      </c>
      <c r="C253" s="118">
        <v>158.38</v>
      </c>
      <c r="D253" s="118">
        <v>188.36</v>
      </c>
      <c r="E253" s="118">
        <v>215.92</v>
      </c>
    </row>
    <row r="254" spans="1:5" x14ac:dyDescent="0.2">
      <c r="A254" s="115">
        <v>40892</v>
      </c>
      <c r="B254" s="118">
        <v>122.49</v>
      </c>
      <c r="C254" s="118">
        <v>159.12</v>
      </c>
      <c r="D254" s="118">
        <v>189.7</v>
      </c>
      <c r="E254" s="118">
        <v>217.02</v>
      </c>
    </row>
    <row r="255" spans="1:5" x14ac:dyDescent="0.2">
      <c r="A255" s="115">
        <v>40893</v>
      </c>
      <c r="B255" s="118">
        <v>122.16</v>
      </c>
      <c r="C255" s="118">
        <v>159.22999999999999</v>
      </c>
      <c r="D255" s="118">
        <v>189.86</v>
      </c>
      <c r="E255" s="118">
        <v>217.17</v>
      </c>
    </row>
    <row r="256" spans="1:5" x14ac:dyDescent="0.2">
      <c r="A256" s="115">
        <v>40896</v>
      </c>
      <c r="B256" s="118">
        <v>122.49</v>
      </c>
      <c r="C256" s="118">
        <v>159.5</v>
      </c>
      <c r="D256" s="118">
        <v>189.61</v>
      </c>
      <c r="E256" s="118">
        <v>217.62</v>
      </c>
    </row>
    <row r="257" spans="1:5" x14ac:dyDescent="0.2">
      <c r="A257" s="115">
        <v>40897</v>
      </c>
      <c r="B257" s="118">
        <v>122.33</v>
      </c>
      <c r="C257" s="118">
        <v>160.02000000000001</v>
      </c>
      <c r="D257" s="118">
        <v>191.29</v>
      </c>
      <c r="E257" s="118">
        <v>218.49</v>
      </c>
    </row>
    <row r="258" spans="1:5" x14ac:dyDescent="0.2">
      <c r="A258" s="115">
        <v>40898</v>
      </c>
      <c r="B258" s="118">
        <v>121.91</v>
      </c>
      <c r="C258" s="118">
        <v>160.19</v>
      </c>
      <c r="D258" s="118">
        <v>191.97</v>
      </c>
      <c r="E258" s="118">
        <v>218.72</v>
      </c>
    </row>
    <row r="259" spans="1:5" x14ac:dyDescent="0.2">
      <c r="A259" s="115">
        <v>40899</v>
      </c>
      <c r="B259" s="118">
        <v>122.61</v>
      </c>
      <c r="C259" s="118">
        <v>160.09</v>
      </c>
      <c r="D259" s="118">
        <v>192.27</v>
      </c>
      <c r="E259" s="118">
        <v>218.69</v>
      </c>
    </row>
    <row r="260" spans="1:5" x14ac:dyDescent="0.2">
      <c r="A260" s="115">
        <v>40900</v>
      </c>
      <c r="B260" s="118">
        <v>122.49</v>
      </c>
      <c r="C260" s="118">
        <v>160.09</v>
      </c>
      <c r="D260" s="118">
        <v>192.07</v>
      </c>
      <c r="E260" s="118">
        <v>218.72</v>
      </c>
    </row>
    <row r="261" spans="1:5" x14ac:dyDescent="0.2">
      <c r="A261" s="115">
        <v>40904</v>
      </c>
      <c r="B261" s="118">
        <v>122.34</v>
      </c>
      <c r="C261" s="118">
        <v>160.01</v>
      </c>
      <c r="D261" s="118">
        <v>191.45</v>
      </c>
      <c r="E261" s="118">
        <v>218.47</v>
      </c>
    </row>
    <row r="262" spans="1:5" x14ac:dyDescent="0.2">
      <c r="A262" s="115">
        <v>40905</v>
      </c>
      <c r="B262" s="118">
        <v>122.41</v>
      </c>
      <c r="C262" s="118">
        <v>160.03</v>
      </c>
      <c r="D262" s="118">
        <v>191.86</v>
      </c>
      <c r="E262" s="118">
        <v>218.55</v>
      </c>
    </row>
    <row r="263" spans="1:5" x14ac:dyDescent="0.2">
      <c r="A263" s="115">
        <v>40906</v>
      </c>
      <c r="B263" s="118">
        <v>123.39</v>
      </c>
      <c r="C263" s="118">
        <v>159.13</v>
      </c>
      <c r="D263" s="118">
        <v>189.63</v>
      </c>
      <c r="E263" s="118">
        <v>217.8</v>
      </c>
    </row>
    <row r="264" spans="1:5" x14ac:dyDescent="0.2">
      <c r="A264" s="115">
        <v>40907</v>
      </c>
      <c r="B264" s="118">
        <v>122.71</v>
      </c>
      <c r="C264" s="118">
        <v>158.84</v>
      </c>
      <c r="D264" s="118">
        <v>189.43</v>
      </c>
      <c r="E264" s="118">
        <v>217.28</v>
      </c>
    </row>
    <row r="265" spans="1:5" x14ac:dyDescent="0.2">
      <c r="A265" s="115">
        <v>40910</v>
      </c>
      <c r="B265" s="118">
        <v>122.67</v>
      </c>
      <c r="C265" s="118">
        <v>158.74</v>
      </c>
      <c r="D265" s="118">
        <v>190.15</v>
      </c>
      <c r="E265" s="118">
        <v>217.38</v>
      </c>
    </row>
    <row r="266" spans="1:5" x14ac:dyDescent="0.2">
      <c r="A266" s="115">
        <v>40911</v>
      </c>
      <c r="B266" s="118">
        <v>121.98</v>
      </c>
      <c r="C266" s="118">
        <v>159</v>
      </c>
      <c r="D266" s="118">
        <v>190.2</v>
      </c>
      <c r="E266" s="118">
        <v>217.47</v>
      </c>
    </row>
    <row r="267" spans="1:5" x14ac:dyDescent="0.2">
      <c r="A267" s="115">
        <v>40912</v>
      </c>
      <c r="B267" s="118">
        <v>122.01</v>
      </c>
      <c r="C267" s="118">
        <v>158.96</v>
      </c>
      <c r="D267" s="118">
        <v>190.9</v>
      </c>
      <c r="E267" s="118">
        <v>217.75</v>
      </c>
    </row>
    <row r="268" spans="1:5" x14ac:dyDescent="0.2">
      <c r="A268" s="115">
        <v>40913</v>
      </c>
      <c r="B268" s="118">
        <v>123.22</v>
      </c>
      <c r="C268" s="118">
        <v>158.27000000000001</v>
      </c>
      <c r="D268" s="118">
        <v>191.59</v>
      </c>
      <c r="E268" s="118">
        <v>217.64</v>
      </c>
    </row>
    <row r="269" spans="1:5" x14ac:dyDescent="0.2">
      <c r="A269" s="115">
        <v>40914</v>
      </c>
      <c r="B269" s="118">
        <v>123.61</v>
      </c>
      <c r="C269" s="118">
        <v>158.22</v>
      </c>
      <c r="D269" s="118">
        <v>191.53</v>
      </c>
      <c r="E269" s="118">
        <v>217.71</v>
      </c>
    </row>
    <row r="270" spans="1:5" x14ac:dyDescent="0.2">
      <c r="A270" s="115">
        <v>40917</v>
      </c>
      <c r="B270" s="118">
        <v>123.71</v>
      </c>
      <c r="C270" s="118">
        <v>158.12</v>
      </c>
      <c r="D270" s="118">
        <v>191.19</v>
      </c>
      <c r="E270" s="118">
        <v>217.58</v>
      </c>
    </row>
    <row r="271" spans="1:5" x14ac:dyDescent="0.2">
      <c r="A271" s="115">
        <v>40918</v>
      </c>
      <c r="B271" s="118">
        <v>123.72</v>
      </c>
      <c r="C271" s="118">
        <v>158.34</v>
      </c>
      <c r="D271" s="118">
        <v>191.37</v>
      </c>
      <c r="E271" s="118">
        <v>218</v>
      </c>
    </row>
    <row r="272" spans="1:5" x14ac:dyDescent="0.2">
      <c r="A272" s="115">
        <v>40919</v>
      </c>
      <c r="B272" s="118">
        <v>124.24</v>
      </c>
      <c r="C272" s="118">
        <v>158.56</v>
      </c>
      <c r="D272" s="118">
        <v>191.78</v>
      </c>
      <c r="E272" s="118">
        <v>218.63</v>
      </c>
    </row>
    <row r="273" spans="1:5" x14ac:dyDescent="0.2">
      <c r="A273" s="115">
        <v>40920</v>
      </c>
      <c r="B273" s="118">
        <v>124.54</v>
      </c>
      <c r="C273" s="118">
        <v>158.93</v>
      </c>
      <c r="D273" s="118">
        <v>191.11</v>
      </c>
      <c r="E273" s="118">
        <v>218.92</v>
      </c>
    </row>
    <row r="274" spans="1:5" x14ac:dyDescent="0.2">
      <c r="A274" s="115">
        <v>40921</v>
      </c>
      <c r="B274" s="118">
        <v>124.58</v>
      </c>
      <c r="C274" s="118">
        <v>159.16999999999999</v>
      </c>
      <c r="D274" s="118">
        <v>190.89</v>
      </c>
      <c r="E274" s="118">
        <v>219.18</v>
      </c>
    </row>
    <row r="275" spans="1:5" x14ac:dyDescent="0.2">
      <c r="A275" s="115">
        <v>40924</v>
      </c>
      <c r="B275" s="118">
        <v>125.67</v>
      </c>
      <c r="C275" s="118">
        <v>159.06</v>
      </c>
      <c r="D275" s="118">
        <v>192.32</v>
      </c>
      <c r="E275" s="118">
        <v>219.66</v>
      </c>
    </row>
    <row r="276" spans="1:5" x14ac:dyDescent="0.2">
      <c r="A276" s="115">
        <v>40925</v>
      </c>
      <c r="B276" s="118">
        <v>124.76</v>
      </c>
      <c r="C276" s="118">
        <v>159.46</v>
      </c>
      <c r="D276" s="118">
        <v>192.03</v>
      </c>
      <c r="E276" s="118">
        <v>219.78</v>
      </c>
    </row>
    <row r="277" spans="1:5" x14ac:dyDescent="0.2">
      <c r="A277" s="115">
        <v>40926</v>
      </c>
      <c r="B277" s="118">
        <v>124.52</v>
      </c>
      <c r="C277" s="118">
        <v>159.63</v>
      </c>
      <c r="D277" s="118">
        <v>191.19</v>
      </c>
      <c r="E277" s="118">
        <v>219.71</v>
      </c>
    </row>
    <row r="278" spans="1:5" x14ac:dyDescent="0.2">
      <c r="A278" s="115">
        <v>40927</v>
      </c>
      <c r="B278" s="118">
        <v>124.06</v>
      </c>
      <c r="C278" s="118">
        <v>160.04</v>
      </c>
      <c r="D278" s="118">
        <v>191.7</v>
      </c>
      <c r="E278" s="118">
        <v>220.2</v>
      </c>
    </row>
    <row r="279" spans="1:5" x14ac:dyDescent="0.2">
      <c r="A279" s="115">
        <v>40928</v>
      </c>
      <c r="B279" s="118">
        <v>124.02</v>
      </c>
      <c r="C279" s="118">
        <v>160.28</v>
      </c>
      <c r="D279" s="118">
        <v>191.7</v>
      </c>
      <c r="E279" s="118">
        <v>220.39</v>
      </c>
    </row>
    <row r="280" spans="1:5" x14ac:dyDescent="0.2">
      <c r="A280" s="115">
        <v>40931</v>
      </c>
      <c r="B280" s="118">
        <v>123.75</v>
      </c>
      <c r="C280" s="118">
        <v>160.44999999999999</v>
      </c>
      <c r="D280" s="118">
        <v>192.7</v>
      </c>
      <c r="E280" s="118">
        <v>220.62</v>
      </c>
    </row>
    <row r="281" spans="1:5" x14ac:dyDescent="0.2">
      <c r="A281" s="115">
        <v>40932</v>
      </c>
      <c r="B281" s="118">
        <v>123.62</v>
      </c>
      <c r="C281" s="118">
        <v>160.76</v>
      </c>
      <c r="D281" s="118">
        <v>192.31</v>
      </c>
      <c r="E281" s="118">
        <v>220.87</v>
      </c>
    </row>
    <row r="282" spans="1:5" x14ac:dyDescent="0.2">
      <c r="A282" s="115">
        <v>40933</v>
      </c>
      <c r="B282" s="118">
        <v>123.94</v>
      </c>
      <c r="C282" s="118">
        <v>160.93</v>
      </c>
      <c r="D282" s="118">
        <v>193.15</v>
      </c>
      <c r="E282" s="118">
        <v>221.1</v>
      </c>
    </row>
    <row r="283" spans="1:5" x14ac:dyDescent="0.2">
      <c r="A283" s="115">
        <v>40934</v>
      </c>
      <c r="B283" s="118">
        <v>122.63</v>
      </c>
      <c r="C283" s="118">
        <v>161.46</v>
      </c>
      <c r="D283" s="118">
        <v>192.58</v>
      </c>
      <c r="E283" s="118">
        <v>221.15</v>
      </c>
    </row>
    <row r="284" spans="1:5" x14ac:dyDescent="0.2">
      <c r="A284" s="115">
        <v>40935</v>
      </c>
      <c r="B284" s="118">
        <v>123.04</v>
      </c>
      <c r="C284" s="118">
        <v>161.75</v>
      </c>
      <c r="D284" s="118">
        <v>193.32</v>
      </c>
      <c r="E284" s="118">
        <v>221.75</v>
      </c>
    </row>
    <row r="285" spans="1:5" x14ac:dyDescent="0.2">
      <c r="A285" s="115">
        <v>40938</v>
      </c>
      <c r="B285" s="118">
        <v>123.27</v>
      </c>
      <c r="C285" s="118">
        <v>161.83000000000001</v>
      </c>
      <c r="D285" s="118">
        <v>193.24</v>
      </c>
      <c r="E285" s="118">
        <v>221.86</v>
      </c>
    </row>
    <row r="286" spans="1:5" x14ac:dyDescent="0.2">
      <c r="A286" s="115">
        <v>40939</v>
      </c>
      <c r="B286" s="118">
        <v>122.84</v>
      </c>
      <c r="C286" s="118">
        <v>162.01</v>
      </c>
      <c r="D286" s="118">
        <v>193.76</v>
      </c>
      <c r="E286" s="118">
        <v>222.04</v>
      </c>
    </row>
    <row r="287" spans="1:5" x14ac:dyDescent="0.2">
      <c r="A287" s="115">
        <v>40940</v>
      </c>
      <c r="B287" s="118">
        <v>123.2</v>
      </c>
      <c r="C287" s="118">
        <v>161.72999999999999</v>
      </c>
      <c r="D287" s="118">
        <v>194.08</v>
      </c>
      <c r="E287" s="118">
        <v>222.05</v>
      </c>
    </row>
    <row r="288" spans="1:5" x14ac:dyDescent="0.2">
      <c r="A288" s="115">
        <v>40941</v>
      </c>
      <c r="B288" s="118">
        <v>123.04</v>
      </c>
      <c r="C288" s="118">
        <v>161.78</v>
      </c>
      <c r="D288" s="118">
        <v>194.81</v>
      </c>
      <c r="E288" s="118">
        <v>222.2</v>
      </c>
    </row>
    <row r="289" spans="1:5" x14ac:dyDescent="0.2">
      <c r="A289" s="115">
        <v>40942</v>
      </c>
      <c r="B289" s="118">
        <v>122.72</v>
      </c>
      <c r="C289" s="118">
        <v>161.76</v>
      </c>
      <c r="D289" s="118">
        <v>194.39</v>
      </c>
      <c r="E289" s="118">
        <v>222.07</v>
      </c>
    </row>
    <row r="290" spans="1:5" x14ac:dyDescent="0.2">
      <c r="A290" s="115">
        <v>40945</v>
      </c>
      <c r="B290" s="118">
        <v>123.79</v>
      </c>
      <c r="C290" s="118">
        <v>161.61000000000001</v>
      </c>
      <c r="D290" s="118">
        <v>194.92</v>
      </c>
      <c r="E290" s="118">
        <v>222.53</v>
      </c>
    </row>
    <row r="291" spans="1:5" x14ac:dyDescent="0.2">
      <c r="A291" s="115">
        <v>40946</v>
      </c>
      <c r="B291" s="118">
        <v>123.07</v>
      </c>
      <c r="C291" s="118">
        <v>161.69999999999999</v>
      </c>
      <c r="D291" s="118">
        <v>194.61</v>
      </c>
      <c r="E291" s="118">
        <v>222.25</v>
      </c>
    </row>
    <row r="292" spans="1:5" x14ac:dyDescent="0.2">
      <c r="A292" s="115">
        <v>40947</v>
      </c>
      <c r="B292" s="118">
        <v>122.09</v>
      </c>
      <c r="C292" s="118">
        <v>161.96</v>
      </c>
      <c r="D292" s="118">
        <v>194.16</v>
      </c>
      <c r="E292" s="118">
        <v>222.02</v>
      </c>
    </row>
    <row r="293" spans="1:5" x14ac:dyDescent="0.2">
      <c r="A293" s="115">
        <v>40948</v>
      </c>
      <c r="B293" s="118">
        <v>122.09</v>
      </c>
      <c r="C293" s="118">
        <v>162.03</v>
      </c>
      <c r="D293" s="118">
        <v>193.28</v>
      </c>
      <c r="E293" s="118">
        <v>222.01</v>
      </c>
    </row>
    <row r="294" spans="1:5" x14ac:dyDescent="0.2">
      <c r="A294" s="115">
        <v>40949</v>
      </c>
      <c r="B294" s="118">
        <v>122.19</v>
      </c>
      <c r="C294" s="118">
        <v>162</v>
      </c>
      <c r="D294" s="118">
        <v>193.41</v>
      </c>
      <c r="E294" s="118">
        <v>221.97</v>
      </c>
    </row>
    <row r="295" spans="1:5" x14ac:dyDescent="0.2">
      <c r="A295" s="115">
        <v>40952</v>
      </c>
      <c r="B295" s="118">
        <v>122.08</v>
      </c>
      <c r="C295" s="118">
        <v>161.99</v>
      </c>
      <c r="D295" s="118">
        <v>193.01</v>
      </c>
      <c r="E295" s="118">
        <v>221.99</v>
      </c>
    </row>
    <row r="296" spans="1:5" x14ac:dyDescent="0.2">
      <c r="A296" s="115">
        <v>40953</v>
      </c>
      <c r="B296" s="118">
        <v>122.53</v>
      </c>
      <c r="C296" s="118">
        <v>161.81</v>
      </c>
      <c r="D296" s="118">
        <v>193.09</v>
      </c>
      <c r="E296" s="118">
        <v>222.11</v>
      </c>
    </row>
    <row r="297" spans="1:5" x14ac:dyDescent="0.2">
      <c r="A297" s="115">
        <v>40954</v>
      </c>
      <c r="B297" s="118">
        <v>123</v>
      </c>
      <c r="C297" s="118">
        <v>161.88</v>
      </c>
      <c r="D297" s="118">
        <v>192.96</v>
      </c>
      <c r="E297" s="118">
        <v>222.34</v>
      </c>
    </row>
    <row r="298" spans="1:5" x14ac:dyDescent="0.2">
      <c r="A298" s="115">
        <v>40955</v>
      </c>
      <c r="B298" s="118">
        <v>124.26</v>
      </c>
      <c r="C298" s="118">
        <v>161.47999999999999</v>
      </c>
      <c r="D298" s="118">
        <v>194.68</v>
      </c>
      <c r="E298" s="118">
        <v>222.47</v>
      </c>
    </row>
    <row r="299" spans="1:5" x14ac:dyDescent="0.2">
      <c r="A299" s="115">
        <v>40956</v>
      </c>
      <c r="B299" s="118">
        <v>123.39</v>
      </c>
      <c r="C299" s="118">
        <v>162.31</v>
      </c>
      <c r="D299" s="118">
        <v>195.55</v>
      </c>
      <c r="E299" s="118">
        <v>223.22</v>
      </c>
    </row>
    <row r="300" spans="1:5" x14ac:dyDescent="0.2">
      <c r="A300" s="115">
        <v>40959</v>
      </c>
      <c r="B300" s="118">
        <v>122.91</v>
      </c>
      <c r="C300" s="118">
        <v>162.55000000000001</v>
      </c>
      <c r="D300" s="118">
        <v>194.79</v>
      </c>
      <c r="E300" s="118">
        <v>223.16</v>
      </c>
    </row>
    <row r="301" spans="1:5" x14ac:dyDescent="0.2">
      <c r="A301" s="115">
        <v>40960</v>
      </c>
      <c r="B301" s="118">
        <v>123.56</v>
      </c>
      <c r="C301" s="118">
        <v>163.57</v>
      </c>
      <c r="D301" s="118">
        <v>195.35</v>
      </c>
      <c r="E301" s="118">
        <v>224.35</v>
      </c>
    </row>
    <row r="302" spans="1:5" x14ac:dyDescent="0.2">
      <c r="A302" s="115">
        <v>40961</v>
      </c>
      <c r="B302" s="118">
        <v>123.87</v>
      </c>
      <c r="C302" s="118">
        <v>163.97</v>
      </c>
      <c r="D302" s="118">
        <v>194.77</v>
      </c>
      <c r="E302" s="118">
        <v>224.79</v>
      </c>
    </row>
    <row r="303" spans="1:5" x14ac:dyDescent="0.2">
      <c r="A303" s="115">
        <v>40962</v>
      </c>
      <c r="B303" s="118">
        <v>124.22</v>
      </c>
      <c r="C303" s="118">
        <v>165.36</v>
      </c>
      <c r="D303" s="118">
        <v>195.21</v>
      </c>
      <c r="E303" s="118">
        <v>226.37</v>
      </c>
    </row>
    <row r="304" spans="1:5" x14ac:dyDescent="0.2">
      <c r="A304" s="115">
        <v>40963</v>
      </c>
      <c r="B304" s="118">
        <v>124</v>
      </c>
      <c r="C304" s="118">
        <v>165.96</v>
      </c>
      <c r="D304" s="118">
        <v>195.79</v>
      </c>
      <c r="E304" s="118">
        <v>226.86</v>
      </c>
    </row>
    <row r="305" spans="1:5" x14ac:dyDescent="0.2">
      <c r="A305" s="115">
        <v>40966</v>
      </c>
      <c r="B305" s="118">
        <v>124.67</v>
      </c>
      <c r="C305" s="118">
        <v>167.18</v>
      </c>
      <c r="D305" s="118">
        <v>197.67</v>
      </c>
      <c r="E305" s="118">
        <v>228.46</v>
      </c>
    </row>
    <row r="306" spans="1:5" x14ac:dyDescent="0.2">
      <c r="A306" s="115">
        <v>40967</v>
      </c>
      <c r="B306" s="118">
        <v>124.72</v>
      </c>
      <c r="C306" s="118">
        <v>167.55</v>
      </c>
      <c r="D306" s="118">
        <v>197.63</v>
      </c>
      <c r="E306" s="118">
        <v>228.92</v>
      </c>
    </row>
    <row r="307" spans="1:5" x14ac:dyDescent="0.2">
      <c r="A307" s="115">
        <v>40968</v>
      </c>
      <c r="B307" s="118">
        <v>124.67</v>
      </c>
      <c r="C307" s="118">
        <v>167.47</v>
      </c>
      <c r="D307" s="118">
        <v>198.7</v>
      </c>
      <c r="E307" s="118">
        <v>229.09</v>
      </c>
    </row>
    <row r="308" spans="1:5" x14ac:dyDescent="0.2">
      <c r="A308" s="115">
        <v>40969</v>
      </c>
      <c r="B308" s="118">
        <v>125.29</v>
      </c>
      <c r="C308" s="118">
        <v>166.99</v>
      </c>
      <c r="D308" s="118">
        <v>199.8</v>
      </c>
      <c r="E308" s="118">
        <v>229</v>
      </c>
    </row>
    <row r="309" spans="1:5" x14ac:dyDescent="0.2">
      <c r="A309" s="115">
        <v>40970</v>
      </c>
      <c r="B309" s="118">
        <v>125.8</v>
      </c>
      <c r="C309" s="118">
        <v>166.69</v>
      </c>
      <c r="D309" s="118">
        <v>200.26</v>
      </c>
      <c r="E309" s="118">
        <v>229</v>
      </c>
    </row>
    <row r="310" spans="1:5" x14ac:dyDescent="0.2">
      <c r="A310" s="115">
        <v>40973</v>
      </c>
      <c r="B310" s="118">
        <v>126.3</v>
      </c>
      <c r="C310" s="118">
        <v>166.64</v>
      </c>
      <c r="D310" s="118">
        <v>199.62</v>
      </c>
      <c r="E310" s="118">
        <v>228.94</v>
      </c>
    </row>
    <row r="311" spans="1:5" x14ac:dyDescent="0.2">
      <c r="A311" s="115">
        <v>40974</v>
      </c>
      <c r="B311" s="118">
        <v>126.03</v>
      </c>
      <c r="C311" s="118">
        <v>165.66</v>
      </c>
      <c r="D311" s="118">
        <v>198.78</v>
      </c>
      <c r="E311" s="118">
        <v>227.64</v>
      </c>
    </row>
    <row r="312" spans="1:5" x14ac:dyDescent="0.2">
      <c r="A312" s="115">
        <v>40975</v>
      </c>
      <c r="B312" s="118">
        <v>125.39</v>
      </c>
      <c r="C312" s="118">
        <v>164.95</v>
      </c>
      <c r="D312" s="118">
        <v>197.38</v>
      </c>
      <c r="E312" s="118">
        <v>226.44</v>
      </c>
    </row>
    <row r="313" spans="1:5" x14ac:dyDescent="0.2">
      <c r="A313" s="115">
        <v>40976</v>
      </c>
      <c r="B313" s="118">
        <v>125.26</v>
      </c>
      <c r="C313" s="118">
        <v>165.49</v>
      </c>
      <c r="D313" s="118">
        <v>197.94</v>
      </c>
      <c r="E313" s="118">
        <v>226.99</v>
      </c>
    </row>
    <row r="314" spans="1:5" x14ac:dyDescent="0.2">
      <c r="A314" s="115">
        <v>40977</v>
      </c>
      <c r="B314" s="118">
        <v>125.24</v>
      </c>
      <c r="C314" s="118">
        <v>165.7</v>
      </c>
      <c r="D314" s="118">
        <v>197.61</v>
      </c>
      <c r="E314" s="118">
        <v>227.17</v>
      </c>
    </row>
    <row r="315" spans="1:5" x14ac:dyDescent="0.2">
      <c r="A315" s="115">
        <v>40980</v>
      </c>
      <c r="B315" s="118">
        <v>126.36</v>
      </c>
      <c r="C315" s="118">
        <v>165.73</v>
      </c>
      <c r="D315" s="118">
        <v>197.84</v>
      </c>
      <c r="E315" s="118">
        <v>227.36</v>
      </c>
    </row>
    <row r="316" spans="1:5" x14ac:dyDescent="0.2">
      <c r="A316" s="115">
        <v>40981</v>
      </c>
      <c r="B316" s="118">
        <v>126.82</v>
      </c>
      <c r="C316" s="118">
        <v>166.44</v>
      </c>
      <c r="D316" s="118">
        <v>198.59</v>
      </c>
      <c r="E316" s="118">
        <v>228.32</v>
      </c>
    </row>
    <row r="317" spans="1:5" x14ac:dyDescent="0.2">
      <c r="A317" s="115">
        <v>40982</v>
      </c>
      <c r="B317" s="118">
        <v>127.35</v>
      </c>
      <c r="C317" s="118">
        <v>166.41</v>
      </c>
      <c r="D317" s="118">
        <v>199.99</v>
      </c>
      <c r="E317" s="118">
        <v>228.61</v>
      </c>
    </row>
    <row r="318" spans="1:5" x14ac:dyDescent="0.2">
      <c r="A318" s="115">
        <v>40983</v>
      </c>
      <c r="B318" s="118">
        <v>127.58</v>
      </c>
      <c r="C318" s="118">
        <v>166.48</v>
      </c>
      <c r="D318" s="118">
        <v>199.78</v>
      </c>
      <c r="E318" s="118">
        <v>228.44</v>
      </c>
    </row>
    <row r="319" spans="1:5" x14ac:dyDescent="0.2">
      <c r="A319" s="115">
        <v>40984</v>
      </c>
      <c r="B319" s="118">
        <v>127.44</v>
      </c>
      <c r="C319" s="118">
        <v>166.38</v>
      </c>
      <c r="D319" s="118">
        <v>200.43</v>
      </c>
      <c r="E319" s="118">
        <v>228.47</v>
      </c>
    </row>
    <row r="320" spans="1:5" x14ac:dyDescent="0.2">
      <c r="A320" s="115">
        <v>40987</v>
      </c>
      <c r="B320" s="118">
        <v>126.53</v>
      </c>
      <c r="C320" s="118">
        <v>166.53</v>
      </c>
      <c r="D320" s="118">
        <v>200.48</v>
      </c>
      <c r="E320" s="118">
        <v>228.33</v>
      </c>
    </row>
    <row r="321" spans="1:5" x14ac:dyDescent="0.2">
      <c r="A321" s="115">
        <v>40988</v>
      </c>
      <c r="B321" s="118">
        <v>126.05</v>
      </c>
      <c r="C321" s="118">
        <v>166.39</v>
      </c>
      <c r="D321" s="118">
        <v>200.01</v>
      </c>
      <c r="E321" s="118">
        <v>227.72</v>
      </c>
    </row>
    <row r="322" spans="1:5" x14ac:dyDescent="0.2">
      <c r="A322" s="115">
        <v>40989</v>
      </c>
      <c r="B322" s="118">
        <v>125.69</v>
      </c>
      <c r="C322" s="118">
        <v>166.64</v>
      </c>
      <c r="D322" s="118">
        <v>199.58</v>
      </c>
      <c r="E322" s="118">
        <v>227.76</v>
      </c>
    </row>
    <row r="323" spans="1:5" x14ac:dyDescent="0.2">
      <c r="A323" s="115">
        <v>40990</v>
      </c>
      <c r="B323" s="118">
        <v>126.49</v>
      </c>
      <c r="C323" s="118">
        <v>166.53</v>
      </c>
      <c r="D323" s="118">
        <v>199.92</v>
      </c>
      <c r="E323" s="118">
        <v>227.95</v>
      </c>
    </row>
    <row r="324" spans="1:5" x14ac:dyDescent="0.2">
      <c r="A324" s="115">
        <v>40991</v>
      </c>
      <c r="B324" s="118">
        <v>126.08</v>
      </c>
      <c r="C324" s="118">
        <v>167.04</v>
      </c>
      <c r="D324" s="118">
        <v>199.98</v>
      </c>
      <c r="E324" s="118">
        <v>228.22</v>
      </c>
    </row>
    <row r="325" spans="1:5" x14ac:dyDescent="0.2">
      <c r="A325" s="115">
        <v>40994</v>
      </c>
      <c r="B325" s="118">
        <v>126.65</v>
      </c>
      <c r="C325" s="118">
        <v>167.66</v>
      </c>
      <c r="D325" s="118">
        <v>200.79</v>
      </c>
      <c r="E325" s="118">
        <v>229.28</v>
      </c>
    </row>
    <row r="326" spans="1:5" x14ac:dyDescent="0.2">
      <c r="A326" s="115">
        <v>40995</v>
      </c>
      <c r="B326" s="118">
        <v>126.38</v>
      </c>
      <c r="C326" s="118">
        <v>168.88</v>
      </c>
      <c r="D326" s="118">
        <v>201.88</v>
      </c>
      <c r="E326" s="118">
        <v>230.51</v>
      </c>
    </row>
    <row r="327" spans="1:5" x14ac:dyDescent="0.2">
      <c r="A327" s="115">
        <v>40996</v>
      </c>
      <c r="B327" s="118">
        <v>126.66</v>
      </c>
      <c r="C327" s="118">
        <v>169.07</v>
      </c>
      <c r="D327" s="118">
        <v>201.69</v>
      </c>
      <c r="E327" s="118">
        <v>230.65</v>
      </c>
    </row>
    <row r="328" spans="1:5" x14ac:dyDescent="0.2">
      <c r="A328" s="115">
        <v>40997</v>
      </c>
      <c r="B328" s="118">
        <v>127.1</v>
      </c>
      <c r="C328" s="118">
        <v>168.8</v>
      </c>
      <c r="D328" s="118">
        <v>201.74</v>
      </c>
      <c r="E328" s="118">
        <v>230.53</v>
      </c>
    </row>
    <row r="329" spans="1:5" x14ac:dyDescent="0.2">
      <c r="A329" s="115">
        <v>40998</v>
      </c>
      <c r="B329" s="118">
        <v>126.47</v>
      </c>
      <c r="C329" s="118">
        <v>168.73</v>
      </c>
      <c r="D329" s="118">
        <v>202.46</v>
      </c>
      <c r="E329" s="118">
        <v>230.44</v>
      </c>
    </row>
    <row r="330" spans="1:5" x14ac:dyDescent="0.2">
      <c r="A330" s="115">
        <v>41001</v>
      </c>
      <c r="B330" s="118">
        <v>126.4</v>
      </c>
      <c r="C330" s="118">
        <v>168.69</v>
      </c>
      <c r="D330" s="118">
        <v>202.7</v>
      </c>
      <c r="E330" s="118">
        <v>230.44</v>
      </c>
    </row>
    <row r="331" spans="1:5" x14ac:dyDescent="0.2">
      <c r="A331" s="115">
        <v>41002</v>
      </c>
      <c r="B331" s="118">
        <v>126.37</v>
      </c>
      <c r="C331" s="118">
        <v>168.61</v>
      </c>
      <c r="D331" s="118">
        <v>202.34</v>
      </c>
      <c r="E331" s="118">
        <v>230.41</v>
      </c>
    </row>
    <row r="332" spans="1:5" x14ac:dyDescent="0.2">
      <c r="A332" s="115">
        <v>41003</v>
      </c>
      <c r="B332" s="118">
        <v>127.32</v>
      </c>
      <c r="C332" s="118">
        <v>167.68</v>
      </c>
      <c r="D332" s="118">
        <v>202.07</v>
      </c>
      <c r="E332" s="118">
        <v>229.84</v>
      </c>
    </row>
    <row r="333" spans="1:5" x14ac:dyDescent="0.2">
      <c r="A333" s="115">
        <v>41009</v>
      </c>
      <c r="B333" s="118">
        <v>128.36000000000001</v>
      </c>
      <c r="C333" s="118">
        <v>167.79</v>
      </c>
      <c r="D333" s="118">
        <v>203.15</v>
      </c>
      <c r="E333" s="118">
        <v>230.42</v>
      </c>
    </row>
    <row r="334" spans="1:5" x14ac:dyDescent="0.2">
      <c r="A334" s="115">
        <v>41010</v>
      </c>
      <c r="B334" s="118">
        <v>127.21</v>
      </c>
      <c r="C334" s="118">
        <v>167.26</v>
      </c>
      <c r="D334" s="118">
        <v>202.56</v>
      </c>
      <c r="E334" s="118">
        <v>229.3</v>
      </c>
    </row>
    <row r="335" spans="1:5" x14ac:dyDescent="0.2">
      <c r="A335" s="115">
        <v>41011</v>
      </c>
      <c r="B335" s="118">
        <v>127.1</v>
      </c>
      <c r="C335" s="118">
        <v>167.09</v>
      </c>
      <c r="D335" s="118">
        <v>202.85</v>
      </c>
      <c r="E335" s="118">
        <v>229.13</v>
      </c>
    </row>
    <row r="336" spans="1:5" x14ac:dyDescent="0.2">
      <c r="A336" s="115">
        <v>41012</v>
      </c>
      <c r="B336" s="118">
        <v>126.95</v>
      </c>
      <c r="C336" s="118">
        <v>167.14</v>
      </c>
      <c r="D336" s="118">
        <v>202.28</v>
      </c>
      <c r="E336" s="118">
        <v>229.11</v>
      </c>
    </row>
    <row r="337" spans="1:5" x14ac:dyDescent="0.2">
      <c r="A337" s="115">
        <v>41015</v>
      </c>
      <c r="B337" s="118">
        <v>127.88</v>
      </c>
      <c r="C337" s="118">
        <v>166.6</v>
      </c>
      <c r="D337" s="118">
        <v>202.61</v>
      </c>
      <c r="E337" s="118">
        <v>229.04</v>
      </c>
    </row>
    <row r="338" spans="1:5" x14ac:dyDescent="0.2">
      <c r="A338" s="115">
        <v>41016</v>
      </c>
      <c r="B338" s="118">
        <v>126.85</v>
      </c>
      <c r="C338" s="118">
        <v>166.79</v>
      </c>
      <c r="D338" s="118">
        <v>202.46</v>
      </c>
      <c r="E338" s="118">
        <v>228.83</v>
      </c>
    </row>
    <row r="339" spans="1:5" x14ac:dyDescent="0.2">
      <c r="A339" s="115">
        <v>41017</v>
      </c>
      <c r="B339" s="118">
        <v>127.33</v>
      </c>
      <c r="C339" s="118">
        <v>166.5</v>
      </c>
      <c r="D339" s="118">
        <v>203.56</v>
      </c>
      <c r="E339" s="118">
        <v>228.87</v>
      </c>
    </row>
    <row r="340" spans="1:5" x14ac:dyDescent="0.2">
      <c r="A340" s="115">
        <v>41019</v>
      </c>
      <c r="B340" s="118">
        <v>126.3</v>
      </c>
      <c r="C340" s="118">
        <v>166.72</v>
      </c>
      <c r="D340" s="118">
        <v>203.55</v>
      </c>
      <c r="E340" s="118">
        <v>228.58</v>
      </c>
    </row>
    <row r="341" spans="1:5" x14ac:dyDescent="0.2">
      <c r="A341" s="115">
        <v>41022</v>
      </c>
      <c r="B341" s="118">
        <v>126.57</v>
      </c>
      <c r="C341" s="118">
        <v>166.41</v>
      </c>
      <c r="D341" s="118">
        <v>203.75</v>
      </c>
      <c r="E341" s="118">
        <v>228.41</v>
      </c>
    </row>
    <row r="342" spans="1:5" x14ac:dyDescent="0.2">
      <c r="A342" s="115">
        <v>41023</v>
      </c>
      <c r="B342" s="118">
        <v>126.54</v>
      </c>
      <c r="C342" s="118">
        <v>166.49</v>
      </c>
      <c r="D342" s="118">
        <v>204.36</v>
      </c>
      <c r="E342" s="118">
        <v>228.53</v>
      </c>
    </row>
    <row r="343" spans="1:5" x14ac:dyDescent="0.2">
      <c r="A343" s="115">
        <v>41024</v>
      </c>
      <c r="B343" s="118">
        <v>125.98</v>
      </c>
      <c r="C343" s="118">
        <v>166.55</v>
      </c>
      <c r="D343" s="118">
        <v>202.78</v>
      </c>
      <c r="E343" s="118">
        <v>228.16</v>
      </c>
    </row>
    <row r="344" spans="1:5" x14ac:dyDescent="0.2">
      <c r="A344" s="115">
        <v>41025</v>
      </c>
      <c r="B344" s="118">
        <v>126</v>
      </c>
      <c r="C344" s="118">
        <v>166.41</v>
      </c>
      <c r="D344" s="118">
        <v>203.91</v>
      </c>
      <c r="E344" s="118">
        <v>228.24</v>
      </c>
    </row>
    <row r="345" spans="1:5" x14ac:dyDescent="0.2">
      <c r="A345" s="115">
        <v>41026</v>
      </c>
      <c r="B345" s="118">
        <v>125.68</v>
      </c>
      <c r="C345" s="118">
        <v>166.35</v>
      </c>
      <c r="D345" s="118">
        <v>203.91</v>
      </c>
      <c r="E345" s="118">
        <v>228</v>
      </c>
    </row>
    <row r="346" spans="1:5" x14ac:dyDescent="0.2">
      <c r="A346" s="115">
        <v>41029</v>
      </c>
      <c r="B346" s="118">
        <v>125.85</v>
      </c>
      <c r="C346" s="118">
        <v>166.35</v>
      </c>
      <c r="D346" s="118">
        <v>204.52</v>
      </c>
      <c r="E346" s="118">
        <v>228.13</v>
      </c>
    </row>
    <row r="347" spans="1:5" x14ac:dyDescent="0.2">
      <c r="A347" s="115">
        <v>41031</v>
      </c>
      <c r="B347" s="118">
        <v>125.59</v>
      </c>
      <c r="C347" s="118">
        <v>165.14</v>
      </c>
      <c r="D347" s="118">
        <v>203.42</v>
      </c>
      <c r="E347" s="118">
        <v>226.73</v>
      </c>
    </row>
    <row r="348" spans="1:5" x14ac:dyDescent="0.2">
      <c r="A348" s="115">
        <v>41032</v>
      </c>
      <c r="B348" s="118">
        <v>124.92</v>
      </c>
      <c r="C348" s="118">
        <v>164.11</v>
      </c>
      <c r="D348" s="118">
        <v>202.18</v>
      </c>
      <c r="E348" s="118">
        <v>225.37</v>
      </c>
    </row>
    <row r="349" spans="1:5" x14ac:dyDescent="0.2">
      <c r="A349" s="115">
        <v>41033</v>
      </c>
      <c r="B349" s="118">
        <v>124.03</v>
      </c>
      <c r="C349" s="118">
        <v>162.85</v>
      </c>
      <c r="D349" s="118">
        <v>200.73</v>
      </c>
      <c r="E349" s="118">
        <v>223.64</v>
      </c>
    </row>
    <row r="350" spans="1:5" x14ac:dyDescent="0.2">
      <c r="A350" s="115">
        <v>41036</v>
      </c>
      <c r="B350" s="118">
        <v>124.71</v>
      </c>
      <c r="C350" s="118">
        <v>162.66</v>
      </c>
      <c r="D350" s="118">
        <v>201.69</v>
      </c>
      <c r="E350" s="118">
        <v>223.71</v>
      </c>
    </row>
    <row r="351" spans="1:5" x14ac:dyDescent="0.2">
      <c r="A351" s="115">
        <v>41037</v>
      </c>
      <c r="B351" s="118">
        <v>124.77</v>
      </c>
      <c r="C351" s="118">
        <v>162.51</v>
      </c>
      <c r="D351" s="118">
        <v>201.38</v>
      </c>
      <c r="E351" s="118">
        <v>223.58</v>
      </c>
    </row>
    <row r="352" spans="1:5" x14ac:dyDescent="0.2">
      <c r="A352" s="115">
        <v>41038</v>
      </c>
      <c r="B352" s="118">
        <v>125.17</v>
      </c>
      <c r="C352" s="118">
        <v>162.35</v>
      </c>
      <c r="D352" s="118">
        <v>201.66</v>
      </c>
      <c r="E352" s="118">
        <v>223.48</v>
      </c>
    </row>
    <row r="353" spans="1:5" x14ac:dyDescent="0.2">
      <c r="A353" s="115">
        <v>41039</v>
      </c>
      <c r="B353" s="118">
        <v>125.62</v>
      </c>
      <c r="C353" s="118">
        <v>162.58000000000001</v>
      </c>
      <c r="D353" s="118">
        <v>202.4</v>
      </c>
      <c r="E353" s="118">
        <v>223.81</v>
      </c>
    </row>
    <row r="354" spans="1:5" x14ac:dyDescent="0.2">
      <c r="A354" s="115">
        <v>41040</v>
      </c>
      <c r="B354" s="118">
        <v>125.69</v>
      </c>
      <c r="C354" s="118">
        <v>162.66999999999999</v>
      </c>
      <c r="D354" s="118">
        <v>202.4</v>
      </c>
      <c r="E354" s="118">
        <v>223.86</v>
      </c>
    </row>
    <row r="355" spans="1:5" x14ac:dyDescent="0.2">
      <c r="A355" s="115">
        <v>41043</v>
      </c>
      <c r="B355" s="118">
        <v>126.54</v>
      </c>
      <c r="C355" s="118">
        <v>162.91999999999999</v>
      </c>
      <c r="D355" s="118">
        <v>203.37</v>
      </c>
      <c r="E355" s="118">
        <v>224.38</v>
      </c>
    </row>
    <row r="356" spans="1:5" x14ac:dyDescent="0.2">
      <c r="A356" s="115">
        <v>41044</v>
      </c>
      <c r="B356" s="118">
        <v>126.63</v>
      </c>
      <c r="C356" s="118">
        <v>162.79</v>
      </c>
      <c r="D356" s="118">
        <v>203.18</v>
      </c>
      <c r="E356" s="118">
        <v>224.1</v>
      </c>
    </row>
    <row r="357" spans="1:5" x14ac:dyDescent="0.2">
      <c r="A357" s="115">
        <v>41045</v>
      </c>
      <c r="B357" s="118">
        <v>127.78</v>
      </c>
      <c r="C357" s="118">
        <v>162.5</v>
      </c>
      <c r="D357" s="118">
        <v>203.49</v>
      </c>
      <c r="E357" s="118">
        <v>224.07</v>
      </c>
    </row>
    <row r="358" spans="1:5" x14ac:dyDescent="0.2">
      <c r="A358" s="115">
        <v>41047</v>
      </c>
      <c r="B358" s="118">
        <v>128.03</v>
      </c>
      <c r="C358" s="118">
        <v>162.5</v>
      </c>
      <c r="D358" s="118">
        <v>202.29</v>
      </c>
      <c r="E358" s="118">
        <v>224.02</v>
      </c>
    </row>
    <row r="359" spans="1:5" x14ac:dyDescent="0.2">
      <c r="A359" s="115">
        <v>41050</v>
      </c>
      <c r="B359" s="118">
        <v>127.05</v>
      </c>
      <c r="C359" s="118">
        <v>162.30000000000001</v>
      </c>
      <c r="D359" s="118">
        <v>201.04</v>
      </c>
      <c r="E359" s="118">
        <v>223.25</v>
      </c>
    </row>
    <row r="360" spans="1:5" x14ac:dyDescent="0.2">
      <c r="A360" s="115">
        <v>41051</v>
      </c>
      <c r="B360" s="118">
        <v>127.3</v>
      </c>
      <c r="C360" s="118">
        <v>162.28</v>
      </c>
      <c r="D360" s="118">
        <v>200.74</v>
      </c>
      <c r="E360" s="118">
        <v>223.35</v>
      </c>
    </row>
    <row r="361" spans="1:5" x14ac:dyDescent="0.2">
      <c r="A361" s="115">
        <v>41052</v>
      </c>
      <c r="B361" s="118">
        <v>128.13999999999999</v>
      </c>
      <c r="C361" s="118">
        <v>162.05000000000001</v>
      </c>
      <c r="D361" s="118">
        <v>201.53</v>
      </c>
      <c r="E361" s="118">
        <v>223.3</v>
      </c>
    </row>
    <row r="362" spans="1:5" x14ac:dyDescent="0.2">
      <c r="A362" s="115">
        <v>41053</v>
      </c>
      <c r="B362" s="118">
        <v>129.02000000000001</v>
      </c>
      <c r="C362" s="118">
        <v>162.25</v>
      </c>
      <c r="D362" s="118">
        <v>202.26</v>
      </c>
      <c r="E362" s="118">
        <v>224.27</v>
      </c>
    </row>
    <row r="363" spans="1:5" x14ac:dyDescent="0.2">
      <c r="A363" s="115">
        <v>41054</v>
      </c>
      <c r="B363" s="118">
        <v>129.22999999999999</v>
      </c>
      <c r="C363" s="118">
        <v>162.56</v>
      </c>
      <c r="D363" s="118">
        <v>202.63</v>
      </c>
      <c r="E363" s="118">
        <v>224.61</v>
      </c>
    </row>
    <row r="364" spans="1:5" x14ac:dyDescent="0.2">
      <c r="A364" s="115">
        <v>41058</v>
      </c>
      <c r="B364" s="118">
        <v>129.80000000000001</v>
      </c>
      <c r="C364" s="118">
        <v>162.57</v>
      </c>
      <c r="D364" s="118">
        <v>203.45</v>
      </c>
      <c r="E364" s="118">
        <v>225.14</v>
      </c>
    </row>
    <row r="365" spans="1:5" x14ac:dyDescent="0.2">
      <c r="A365" s="115">
        <v>41059</v>
      </c>
      <c r="B365" s="118">
        <v>130.44999999999999</v>
      </c>
      <c r="C365" s="118">
        <v>162.29</v>
      </c>
      <c r="D365" s="118">
        <v>203.24</v>
      </c>
      <c r="E365" s="118">
        <v>225.04</v>
      </c>
    </row>
    <row r="366" spans="1:5" x14ac:dyDescent="0.2">
      <c r="A366" s="115">
        <v>41060</v>
      </c>
      <c r="B366" s="118">
        <v>130.75</v>
      </c>
      <c r="C366" s="118">
        <v>162.15</v>
      </c>
      <c r="D366" s="118">
        <v>202.66</v>
      </c>
      <c r="E366" s="118">
        <v>224.79</v>
      </c>
    </row>
    <row r="367" spans="1:5" x14ac:dyDescent="0.2">
      <c r="A367" s="115">
        <v>41061</v>
      </c>
      <c r="B367" s="118">
        <v>130.91999999999999</v>
      </c>
      <c r="C367" s="118">
        <v>161.35</v>
      </c>
      <c r="D367" s="118">
        <v>200.43</v>
      </c>
      <c r="E367" s="118">
        <v>223.59</v>
      </c>
    </row>
    <row r="368" spans="1:5" x14ac:dyDescent="0.2">
      <c r="A368" s="115">
        <v>41064</v>
      </c>
      <c r="B368" s="118">
        <v>129.77000000000001</v>
      </c>
      <c r="C368" s="118">
        <v>161.41999999999999</v>
      </c>
      <c r="D368" s="118">
        <v>199.75</v>
      </c>
      <c r="E368" s="118">
        <v>223.05</v>
      </c>
    </row>
    <row r="369" spans="1:5" x14ac:dyDescent="0.2">
      <c r="A369" s="115">
        <v>41065</v>
      </c>
      <c r="B369" s="118">
        <v>129.80000000000001</v>
      </c>
      <c r="C369" s="118">
        <v>161.41</v>
      </c>
      <c r="D369" s="118">
        <v>199.27</v>
      </c>
      <c r="E369" s="118">
        <v>223.05</v>
      </c>
    </row>
    <row r="370" spans="1:5" x14ac:dyDescent="0.2">
      <c r="A370" s="115">
        <v>41066</v>
      </c>
      <c r="B370" s="118">
        <v>129.16</v>
      </c>
      <c r="C370" s="118">
        <v>161.47999999999999</v>
      </c>
      <c r="D370" s="118">
        <v>199.99</v>
      </c>
      <c r="E370" s="118">
        <v>223.07</v>
      </c>
    </row>
    <row r="371" spans="1:5" x14ac:dyDescent="0.2">
      <c r="A371" s="115">
        <v>41067</v>
      </c>
      <c r="B371" s="118">
        <v>128.69999999999999</v>
      </c>
      <c r="C371" s="118">
        <v>161.71</v>
      </c>
      <c r="D371" s="118">
        <v>199.21</v>
      </c>
      <c r="E371" s="118">
        <v>223</v>
      </c>
    </row>
    <row r="372" spans="1:5" x14ac:dyDescent="0.2">
      <c r="A372" s="115">
        <v>41068</v>
      </c>
      <c r="B372" s="118">
        <v>129.74</v>
      </c>
      <c r="C372" s="118">
        <v>161.62</v>
      </c>
      <c r="D372" s="118">
        <v>200.12</v>
      </c>
      <c r="E372" s="118">
        <v>223.42</v>
      </c>
    </row>
    <row r="373" spans="1:5" x14ac:dyDescent="0.2">
      <c r="A373" s="115">
        <v>41071</v>
      </c>
      <c r="B373" s="118">
        <v>128.88999999999999</v>
      </c>
      <c r="C373" s="118">
        <v>162.11000000000001</v>
      </c>
      <c r="D373" s="118">
        <v>200.48</v>
      </c>
      <c r="E373" s="118">
        <v>223.87</v>
      </c>
    </row>
    <row r="374" spans="1:5" x14ac:dyDescent="0.2">
      <c r="A374" s="115">
        <v>41072</v>
      </c>
      <c r="B374" s="118">
        <v>129.41</v>
      </c>
      <c r="C374" s="118">
        <v>161.96</v>
      </c>
      <c r="D374" s="118">
        <v>201.01</v>
      </c>
      <c r="E374" s="118">
        <v>223.87</v>
      </c>
    </row>
    <row r="375" spans="1:5" x14ac:dyDescent="0.2">
      <c r="A375" s="115">
        <v>41073</v>
      </c>
      <c r="B375" s="118">
        <v>129.22</v>
      </c>
      <c r="C375" s="118">
        <v>162.08000000000001</v>
      </c>
      <c r="D375" s="118">
        <v>201.17</v>
      </c>
      <c r="E375" s="118">
        <v>224.01</v>
      </c>
    </row>
    <row r="376" spans="1:5" x14ac:dyDescent="0.2">
      <c r="A376" s="115">
        <v>41074</v>
      </c>
      <c r="B376" s="118">
        <v>127.98</v>
      </c>
      <c r="C376" s="118">
        <v>161.02000000000001</v>
      </c>
      <c r="D376" s="118">
        <v>198.81</v>
      </c>
      <c r="E376" s="118">
        <v>222.29</v>
      </c>
    </row>
    <row r="377" spans="1:5" x14ac:dyDescent="0.2">
      <c r="A377" s="115">
        <v>41075</v>
      </c>
      <c r="B377" s="118">
        <v>126.64</v>
      </c>
      <c r="C377" s="118">
        <v>159.77000000000001</v>
      </c>
      <c r="D377" s="118">
        <v>196.91</v>
      </c>
      <c r="E377" s="118">
        <v>220.53</v>
      </c>
    </row>
    <row r="378" spans="1:5" x14ac:dyDescent="0.2">
      <c r="A378" s="115">
        <v>41078</v>
      </c>
      <c r="B378" s="118">
        <v>125.21</v>
      </c>
      <c r="C378" s="118">
        <v>158.19999999999999</v>
      </c>
      <c r="D378" s="118">
        <v>196.16</v>
      </c>
      <c r="E378" s="118">
        <v>218.46</v>
      </c>
    </row>
    <row r="379" spans="1:5" x14ac:dyDescent="0.2">
      <c r="A379" s="115">
        <v>41079</v>
      </c>
      <c r="B379" s="118">
        <v>125.24</v>
      </c>
      <c r="C379" s="118">
        <v>158.01</v>
      </c>
      <c r="D379" s="118">
        <v>196.36</v>
      </c>
      <c r="E379" s="118">
        <v>218.28</v>
      </c>
    </row>
    <row r="380" spans="1:5" x14ac:dyDescent="0.2">
      <c r="A380" s="115">
        <v>41080</v>
      </c>
      <c r="B380" s="118">
        <v>124.68</v>
      </c>
      <c r="C380" s="118">
        <v>158.24</v>
      </c>
      <c r="D380" s="118">
        <v>196.11</v>
      </c>
      <c r="E380" s="118">
        <v>218.39</v>
      </c>
    </row>
    <row r="381" spans="1:5" x14ac:dyDescent="0.2">
      <c r="A381" s="115">
        <v>41081</v>
      </c>
      <c r="B381" s="118">
        <v>124.93</v>
      </c>
      <c r="C381" s="118">
        <v>158.34</v>
      </c>
      <c r="D381" s="118">
        <v>196.38</v>
      </c>
      <c r="E381" s="118">
        <v>218.57</v>
      </c>
    </row>
    <row r="382" spans="1:5" x14ac:dyDescent="0.2">
      <c r="A382" s="115">
        <v>41082</v>
      </c>
      <c r="B382" s="118">
        <v>126.02</v>
      </c>
      <c r="C382" s="118">
        <v>158.13999999999999</v>
      </c>
      <c r="D382" s="118">
        <v>196.59</v>
      </c>
      <c r="E382" s="118">
        <v>218.67</v>
      </c>
    </row>
    <row r="383" spans="1:5" x14ac:dyDescent="0.2">
      <c r="A383" s="115">
        <v>41085</v>
      </c>
      <c r="B383" s="118">
        <v>126.51</v>
      </c>
      <c r="C383" s="118">
        <v>157.97</v>
      </c>
      <c r="D383" s="118">
        <v>196.77</v>
      </c>
      <c r="E383" s="118">
        <v>218.68</v>
      </c>
    </row>
    <row r="384" spans="1:5" x14ac:dyDescent="0.2">
      <c r="A384" s="115">
        <v>41086</v>
      </c>
      <c r="B384" s="118">
        <v>126.37</v>
      </c>
      <c r="C384" s="118">
        <v>157.94</v>
      </c>
      <c r="D384" s="118">
        <v>197.62</v>
      </c>
      <c r="E384" s="118">
        <v>218.79</v>
      </c>
    </row>
    <row r="385" spans="1:5" x14ac:dyDescent="0.2">
      <c r="A385" s="115">
        <v>41087</v>
      </c>
      <c r="B385" s="118">
        <v>126.31</v>
      </c>
      <c r="C385" s="118">
        <v>157.84</v>
      </c>
      <c r="D385" s="118">
        <v>197.41</v>
      </c>
      <c r="E385" s="118">
        <v>218.52</v>
      </c>
    </row>
    <row r="386" spans="1:5" x14ac:dyDescent="0.2">
      <c r="A386" s="115">
        <v>41088</v>
      </c>
      <c r="B386" s="118">
        <v>126.8</v>
      </c>
      <c r="C386" s="118">
        <v>157.68</v>
      </c>
      <c r="D386" s="118">
        <v>197.22</v>
      </c>
      <c r="E386" s="118">
        <v>218.51</v>
      </c>
    </row>
    <row r="387" spans="1:5" x14ac:dyDescent="0.2">
      <c r="A387" s="115">
        <v>41089</v>
      </c>
      <c r="B387" s="118">
        <v>125.74</v>
      </c>
      <c r="C387" s="118">
        <v>158.22999999999999</v>
      </c>
      <c r="D387" s="118">
        <v>196.17</v>
      </c>
      <c r="E387" s="118">
        <v>218.57</v>
      </c>
    </row>
    <row r="388" spans="1:5" x14ac:dyDescent="0.2">
      <c r="A388" s="115">
        <v>41092</v>
      </c>
      <c r="B388" s="118">
        <v>125.19</v>
      </c>
      <c r="C388" s="118">
        <v>158.03</v>
      </c>
      <c r="D388" s="118">
        <v>196.35</v>
      </c>
      <c r="E388" s="118">
        <v>218.53</v>
      </c>
    </row>
    <row r="389" spans="1:5" x14ac:dyDescent="0.2">
      <c r="A389" s="115">
        <v>41093</v>
      </c>
      <c r="B389" s="118">
        <v>125.61</v>
      </c>
      <c r="C389" s="118">
        <v>158.05000000000001</v>
      </c>
      <c r="D389" s="118">
        <v>196.98</v>
      </c>
      <c r="E389" s="118">
        <v>218.96</v>
      </c>
    </row>
    <row r="390" spans="1:5" x14ac:dyDescent="0.2">
      <c r="A390" s="115">
        <v>41094</v>
      </c>
      <c r="B390" s="118">
        <v>126.12</v>
      </c>
      <c r="C390" s="118">
        <v>158.5</v>
      </c>
      <c r="D390" s="118">
        <v>197.38</v>
      </c>
      <c r="E390" s="118">
        <v>219.59</v>
      </c>
    </row>
    <row r="391" spans="1:5" x14ac:dyDescent="0.2">
      <c r="A391" s="115">
        <v>41095</v>
      </c>
      <c r="B391" s="118">
        <v>127.09</v>
      </c>
      <c r="C391" s="118">
        <v>158.94999999999999</v>
      </c>
      <c r="D391" s="118">
        <v>197.74</v>
      </c>
      <c r="E391" s="118">
        <v>220.37</v>
      </c>
    </row>
    <row r="392" spans="1:5" x14ac:dyDescent="0.2">
      <c r="A392" s="115">
        <v>41096</v>
      </c>
      <c r="B392" s="118">
        <v>127.91</v>
      </c>
      <c r="C392" s="118">
        <v>158.34</v>
      </c>
      <c r="D392" s="118">
        <v>198.76</v>
      </c>
      <c r="E392" s="118">
        <v>220.23</v>
      </c>
    </row>
    <row r="393" spans="1:5" x14ac:dyDescent="0.2">
      <c r="A393" s="115">
        <v>41099</v>
      </c>
      <c r="B393" s="118">
        <v>128.28</v>
      </c>
      <c r="C393" s="118">
        <v>157.91</v>
      </c>
      <c r="D393" s="118">
        <v>198.75</v>
      </c>
      <c r="E393" s="118">
        <v>219.9</v>
      </c>
    </row>
    <row r="394" spans="1:5" x14ac:dyDescent="0.2">
      <c r="A394" s="115">
        <v>41100</v>
      </c>
      <c r="B394" s="118">
        <v>128.02000000000001</v>
      </c>
      <c r="C394" s="118">
        <v>157.68</v>
      </c>
      <c r="D394" s="118">
        <v>198.97</v>
      </c>
      <c r="E394" s="118">
        <v>219.77</v>
      </c>
    </row>
    <row r="395" spans="1:5" x14ac:dyDescent="0.2">
      <c r="A395" s="115">
        <v>41101</v>
      </c>
      <c r="B395" s="118">
        <v>128.24</v>
      </c>
      <c r="C395" s="118">
        <v>157.5</v>
      </c>
      <c r="D395" s="118">
        <v>199.63</v>
      </c>
      <c r="E395" s="118">
        <v>219.84</v>
      </c>
    </row>
    <row r="396" spans="1:5" x14ac:dyDescent="0.2">
      <c r="A396" s="115">
        <v>41102</v>
      </c>
      <c r="B396" s="118">
        <v>128.97</v>
      </c>
      <c r="C396" s="118">
        <v>157.19</v>
      </c>
      <c r="D396" s="118">
        <v>199.25</v>
      </c>
      <c r="E396" s="118">
        <v>219.69</v>
      </c>
    </row>
    <row r="397" spans="1:5" x14ac:dyDescent="0.2">
      <c r="A397" s="115">
        <v>41103</v>
      </c>
      <c r="B397" s="118">
        <v>128.99</v>
      </c>
      <c r="C397" s="118">
        <v>157.44999999999999</v>
      </c>
      <c r="D397" s="118">
        <v>199.28</v>
      </c>
      <c r="E397" s="118">
        <v>220.05</v>
      </c>
    </row>
    <row r="398" spans="1:5" x14ac:dyDescent="0.2">
      <c r="A398" s="115">
        <v>41106</v>
      </c>
      <c r="B398" s="118">
        <v>129.04</v>
      </c>
      <c r="C398" s="118">
        <v>157.26</v>
      </c>
      <c r="D398" s="118">
        <v>200.48</v>
      </c>
      <c r="E398" s="118">
        <v>219.97</v>
      </c>
    </row>
    <row r="399" spans="1:5" x14ac:dyDescent="0.2">
      <c r="A399" s="115">
        <v>41107</v>
      </c>
      <c r="B399" s="118">
        <v>126.85</v>
      </c>
      <c r="C399" s="118">
        <v>155.9</v>
      </c>
      <c r="D399" s="118">
        <v>198.3</v>
      </c>
      <c r="E399" s="118">
        <v>217.64</v>
      </c>
    </row>
    <row r="400" spans="1:5" x14ac:dyDescent="0.2">
      <c r="A400" s="115">
        <v>41108</v>
      </c>
      <c r="B400" s="118">
        <v>126.09</v>
      </c>
      <c r="C400" s="118">
        <v>154.33000000000001</v>
      </c>
      <c r="D400" s="118">
        <v>196.81</v>
      </c>
      <c r="E400" s="118">
        <v>215.9</v>
      </c>
    </row>
    <row r="401" spans="1:5" x14ac:dyDescent="0.2">
      <c r="A401" s="115">
        <v>41109</v>
      </c>
      <c r="B401" s="118">
        <v>125.49</v>
      </c>
      <c r="C401" s="118">
        <v>154.38</v>
      </c>
      <c r="D401" s="118">
        <v>196.88</v>
      </c>
      <c r="E401" s="118">
        <v>215.82</v>
      </c>
    </row>
    <row r="402" spans="1:5" x14ac:dyDescent="0.2">
      <c r="A402" s="115">
        <v>41110</v>
      </c>
      <c r="B402" s="118">
        <v>124.81</v>
      </c>
      <c r="C402" s="118">
        <v>152.66999999999999</v>
      </c>
      <c r="D402" s="118">
        <v>195.94</v>
      </c>
      <c r="E402" s="118">
        <v>213.98</v>
      </c>
    </row>
    <row r="403" spans="1:5" x14ac:dyDescent="0.2">
      <c r="A403" s="115">
        <v>41113</v>
      </c>
      <c r="B403" s="118">
        <v>124.53</v>
      </c>
      <c r="C403" s="118">
        <v>151</v>
      </c>
      <c r="D403" s="118">
        <v>193.54</v>
      </c>
      <c r="E403" s="118">
        <v>212.03</v>
      </c>
    </row>
    <row r="404" spans="1:5" x14ac:dyDescent="0.2">
      <c r="A404" s="115">
        <v>41114</v>
      </c>
      <c r="B404" s="118">
        <v>124.73</v>
      </c>
      <c r="C404" s="118">
        <v>150.80000000000001</v>
      </c>
      <c r="D404" s="118">
        <v>193.36</v>
      </c>
      <c r="E404" s="118">
        <v>211.8</v>
      </c>
    </row>
    <row r="405" spans="1:5" x14ac:dyDescent="0.2">
      <c r="A405" s="115">
        <v>41115</v>
      </c>
      <c r="B405" s="118">
        <v>124.27</v>
      </c>
      <c r="C405" s="118">
        <v>150.94</v>
      </c>
      <c r="D405" s="118">
        <v>192.69</v>
      </c>
      <c r="E405" s="118">
        <v>211.64</v>
      </c>
    </row>
    <row r="406" spans="1:5" x14ac:dyDescent="0.2">
      <c r="A406" s="115">
        <v>41116</v>
      </c>
      <c r="B406" s="118">
        <v>123.8</v>
      </c>
      <c r="C406" s="118">
        <v>151.19999999999999</v>
      </c>
      <c r="D406" s="118">
        <v>192.76</v>
      </c>
      <c r="E406" s="118">
        <v>211.81</v>
      </c>
    </row>
    <row r="407" spans="1:5" x14ac:dyDescent="0.2">
      <c r="A407" s="115">
        <v>41117</v>
      </c>
      <c r="B407" s="118">
        <v>122.5</v>
      </c>
      <c r="C407" s="118">
        <v>150.36000000000001</v>
      </c>
      <c r="D407" s="118">
        <v>192.56</v>
      </c>
      <c r="E407" s="118">
        <v>210.55</v>
      </c>
    </row>
    <row r="408" spans="1:5" x14ac:dyDescent="0.2">
      <c r="A408" s="115">
        <v>41120</v>
      </c>
      <c r="B408" s="118">
        <v>121.54</v>
      </c>
      <c r="C408" s="118">
        <v>149.25</v>
      </c>
      <c r="D408" s="118">
        <v>190.89</v>
      </c>
      <c r="E408" s="118">
        <v>209.06</v>
      </c>
    </row>
    <row r="409" spans="1:5" x14ac:dyDescent="0.2">
      <c r="A409" s="115">
        <v>41121</v>
      </c>
      <c r="B409" s="118">
        <v>121.03</v>
      </c>
      <c r="C409" s="118">
        <v>148.6</v>
      </c>
      <c r="D409" s="118">
        <v>189.89</v>
      </c>
      <c r="E409" s="118">
        <v>208.12</v>
      </c>
    </row>
    <row r="410" spans="1:5" x14ac:dyDescent="0.2">
      <c r="A410" s="115">
        <v>41122</v>
      </c>
      <c r="B410" s="118">
        <v>120.49</v>
      </c>
      <c r="C410" s="118">
        <v>148.33000000000001</v>
      </c>
      <c r="D410" s="118">
        <v>188.3</v>
      </c>
      <c r="E410" s="118">
        <v>207.49</v>
      </c>
    </row>
    <row r="411" spans="1:5" x14ac:dyDescent="0.2">
      <c r="A411" s="115">
        <v>41123</v>
      </c>
      <c r="B411" s="118">
        <v>120.76</v>
      </c>
      <c r="C411" s="118">
        <v>148.22999999999999</v>
      </c>
      <c r="D411" s="118">
        <v>187.76</v>
      </c>
      <c r="E411" s="118">
        <v>207.5</v>
      </c>
    </row>
    <row r="412" spans="1:5" x14ac:dyDescent="0.2">
      <c r="A412" s="115">
        <v>41124</v>
      </c>
      <c r="B412" s="118">
        <v>120.57</v>
      </c>
      <c r="C412" s="118">
        <v>147.87</v>
      </c>
      <c r="D412" s="118">
        <v>187.9</v>
      </c>
      <c r="E412" s="118">
        <v>207.11</v>
      </c>
    </row>
    <row r="413" spans="1:5" x14ac:dyDescent="0.2">
      <c r="A413" s="115">
        <v>41128</v>
      </c>
      <c r="B413" s="118">
        <v>119.25</v>
      </c>
      <c r="C413" s="118">
        <v>148.05000000000001</v>
      </c>
      <c r="D413" s="118">
        <v>186.67</v>
      </c>
      <c r="E413" s="118">
        <v>206.8</v>
      </c>
    </row>
    <row r="414" spans="1:5" x14ac:dyDescent="0.2">
      <c r="A414" s="115">
        <v>41129</v>
      </c>
      <c r="B414" s="118">
        <v>119.46</v>
      </c>
      <c r="C414" s="118">
        <v>147.71</v>
      </c>
      <c r="D414" s="118">
        <v>187.13</v>
      </c>
      <c r="E414" s="118">
        <v>206.74</v>
      </c>
    </row>
    <row r="415" spans="1:5" x14ac:dyDescent="0.2">
      <c r="A415" s="115">
        <v>41130</v>
      </c>
      <c r="B415" s="118">
        <v>119.63</v>
      </c>
      <c r="C415" s="118">
        <v>147.29</v>
      </c>
      <c r="D415" s="118">
        <v>187.13</v>
      </c>
      <c r="E415" s="118">
        <v>206.57</v>
      </c>
    </row>
    <row r="416" spans="1:5" x14ac:dyDescent="0.2">
      <c r="A416" s="115">
        <v>41131</v>
      </c>
      <c r="B416" s="118">
        <v>119.81</v>
      </c>
      <c r="C416" s="118">
        <v>147.04</v>
      </c>
      <c r="D416" s="118">
        <v>187</v>
      </c>
      <c r="E416" s="118">
        <v>206.41</v>
      </c>
    </row>
    <row r="417" spans="1:5" x14ac:dyDescent="0.2">
      <c r="A417" s="115">
        <v>41134</v>
      </c>
      <c r="B417" s="118">
        <v>119.49</v>
      </c>
      <c r="C417" s="118">
        <v>147.28</v>
      </c>
      <c r="D417" s="118">
        <v>187.49</v>
      </c>
      <c r="E417" s="118">
        <v>206.54</v>
      </c>
    </row>
    <row r="418" spans="1:5" x14ac:dyDescent="0.2">
      <c r="A418" s="115">
        <v>41135</v>
      </c>
      <c r="B418" s="118">
        <v>119.5</v>
      </c>
      <c r="C418" s="118">
        <v>147.69999999999999</v>
      </c>
      <c r="D418" s="118">
        <v>187.62</v>
      </c>
      <c r="E418" s="118">
        <v>206.88</v>
      </c>
    </row>
    <row r="419" spans="1:5" x14ac:dyDescent="0.2">
      <c r="A419" s="115">
        <v>41136</v>
      </c>
      <c r="B419" s="118">
        <v>119.96</v>
      </c>
      <c r="C419" s="118">
        <v>147.36000000000001</v>
      </c>
      <c r="D419" s="118">
        <v>188.26</v>
      </c>
      <c r="E419" s="118">
        <v>206.8</v>
      </c>
    </row>
    <row r="420" spans="1:5" x14ac:dyDescent="0.2">
      <c r="A420" s="115">
        <v>41137</v>
      </c>
      <c r="B420" s="118">
        <v>120.1</v>
      </c>
      <c r="C420" s="118">
        <v>147.4</v>
      </c>
      <c r="D420" s="118">
        <v>188.45</v>
      </c>
      <c r="E420" s="118">
        <v>206.86</v>
      </c>
    </row>
    <row r="421" spans="1:5" x14ac:dyDescent="0.2">
      <c r="A421" s="115">
        <v>41138</v>
      </c>
      <c r="B421" s="118">
        <v>119.52</v>
      </c>
      <c r="C421" s="118">
        <v>147.80000000000001</v>
      </c>
      <c r="D421" s="118">
        <v>187.72</v>
      </c>
      <c r="E421" s="118">
        <v>206.84</v>
      </c>
    </row>
    <row r="422" spans="1:5" x14ac:dyDescent="0.2">
      <c r="A422" s="115">
        <v>41141</v>
      </c>
      <c r="B422" s="118">
        <v>119.78</v>
      </c>
      <c r="C422" s="118">
        <v>147.63999999999999</v>
      </c>
      <c r="D422" s="118">
        <v>188</v>
      </c>
      <c r="E422" s="118">
        <v>206.96</v>
      </c>
    </row>
    <row r="423" spans="1:5" x14ac:dyDescent="0.2">
      <c r="A423" s="115">
        <v>41142</v>
      </c>
      <c r="B423" s="118">
        <v>119.34</v>
      </c>
      <c r="C423" s="118">
        <v>148.16</v>
      </c>
      <c r="D423" s="118">
        <v>188.07</v>
      </c>
      <c r="E423" s="118">
        <v>207.27</v>
      </c>
    </row>
    <row r="424" spans="1:5" x14ac:dyDescent="0.2">
      <c r="A424" s="115">
        <v>41143</v>
      </c>
      <c r="B424" s="118">
        <v>118.89</v>
      </c>
      <c r="C424" s="118">
        <v>148.24</v>
      </c>
      <c r="D424" s="118">
        <v>187.81</v>
      </c>
      <c r="E424" s="118">
        <v>207.01</v>
      </c>
    </row>
    <row r="425" spans="1:5" x14ac:dyDescent="0.2">
      <c r="A425" s="115">
        <v>41144</v>
      </c>
      <c r="B425" s="118">
        <v>118.8</v>
      </c>
      <c r="C425" s="118">
        <v>149.13</v>
      </c>
      <c r="D425" s="118">
        <v>188.62</v>
      </c>
      <c r="E425" s="118">
        <v>207.94</v>
      </c>
    </row>
    <row r="426" spans="1:5" x14ac:dyDescent="0.2">
      <c r="A426" s="115">
        <v>41145</v>
      </c>
      <c r="B426" s="118">
        <v>120.47</v>
      </c>
      <c r="C426" s="118">
        <v>150.87</v>
      </c>
      <c r="D426" s="118">
        <v>190.84</v>
      </c>
      <c r="E426" s="118">
        <v>210.55</v>
      </c>
    </row>
    <row r="427" spans="1:5" x14ac:dyDescent="0.2">
      <c r="A427" s="115">
        <v>41148</v>
      </c>
      <c r="B427" s="118">
        <v>120.94</v>
      </c>
      <c r="C427" s="118">
        <v>151.5</v>
      </c>
      <c r="D427" s="118">
        <v>191.29</v>
      </c>
      <c r="E427" s="118">
        <v>211.47</v>
      </c>
    </row>
    <row r="428" spans="1:5" x14ac:dyDescent="0.2">
      <c r="A428" s="115">
        <v>41149</v>
      </c>
      <c r="B428" s="118">
        <v>121.26</v>
      </c>
      <c r="C428" s="118">
        <v>152.15</v>
      </c>
      <c r="D428" s="118">
        <v>191.52</v>
      </c>
      <c r="E428" s="118">
        <v>212.15</v>
      </c>
    </row>
    <row r="429" spans="1:5" x14ac:dyDescent="0.2">
      <c r="A429" s="115">
        <v>41150</v>
      </c>
      <c r="B429" s="118">
        <v>121.77</v>
      </c>
      <c r="C429" s="118">
        <v>152.91</v>
      </c>
      <c r="D429" s="118">
        <v>192.65</v>
      </c>
      <c r="E429" s="118">
        <v>212.87</v>
      </c>
    </row>
    <row r="430" spans="1:5" x14ac:dyDescent="0.2">
      <c r="A430" s="115">
        <v>41151</v>
      </c>
      <c r="B430" s="118">
        <v>122.29</v>
      </c>
      <c r="C430" s="118">
        <v>153.37</v>
      </c>
      <c r="D430" s="118">
        <v>193.64</v>
      </c>
      <c r="E430" s="118">
        <v>213.68</v>
      </c>
    </row>
    <row r="431" spans="1:5" x14ac:dyDescent="0.2">
      <c r="A431" s="115">
        <v>41152</v>
      </c>
      <c r="B431" s="118">
        <v>121.92</v>
      </c>
      <c r="C431" s="118">
        <v>153.47999999999999</v>
      </c>
      <c r="D431" s="118">
        <v>193.11</v>
      </c>
      <c r="E431" s="118">
        <v>213.59</v>
      </c>
    </row>
    <row r="432" spans="1:5" x14ac:dyDescent="0.2">
      <c r="A432" s="115">
        <v>41155</v>
      </c>
      <c r="B432" s="118">
        <v>122.37</v>
      </c>
      <c r="C432" s="118">
        <v>153.85</v>
      </c>
      <c r="D432" s="118">
        <v>194.51</v>
      </c>
      <c r="E432" s="118">
        <v>214.28</v>
      </c>
    </row>
    <row r="433" spans="1:5" x14ac:dyDescent="0.2">
      <c r="A433" s="115">
        <v>41156</v>
      </c>
      <c r="B433" s="118">
        <v>122.51</v>
      </c>
      <c r="C433" s="118">
        <v>154.28</v>
      </c>
      <c r="D433" s="118">
        <v>194.55</v>
      </c>
      <c r="E433" s="118">
        <v>214.73</v>
      </c>
    </row>
    <row r="434" spans="1:5" x14ac:dyDescent="0.2">
      <c r="A434" s="115">
        <v>41157</v>
      </c>
      <c r="B434" s="118">
        <v>123.07</v>
      </c>
      <c r="C434" s="118">
        <v>154.36000000000001</v>
      </c>
      <c r="D434" s="118">
        <v>195.44</v>
      </c>
      <c r="E434" s="118">
        <v>214.97</v>
      </c>
    </row>
    <row r="435" spans="1:5" x14ac:dyDescent="0.2">
      <c r="A435" s="115">
        <v>41158</v>
      </c>
      <c r="B435" s="118">
        <v>123.14</v>
      </c>
      <c r="C435" s="118">
        <v>155.36000000000001</v>
      </c>
      <c r="D435" s="118">
        <v>195.88</v>
      </c>
      <c r="E435" s="118">
        <v>215.92</v>
      </c>
    </row>
    <row r="436" spans="1:5" x14ac:dyDescent="0.2">
      <c r="A436" s="115">
        <v>41159</v>
      </c>
      <c r="B436" s="118">
        <v>123.05</v>
      </c>
      <c r="C436" s="118">
        <v>156.1</v>
      </c>
      <c r="D436" s="118">
        <v>196.08</v>
      </c>
      <c r="E436" s="118">
        <v>216.58</v>
      </c>
    </row>
    <row r="437" spans="1:5" x14ac:dyDescent="0.2">
      <c r="A437" s="115">
        <v>41162</v>
      </c>
      <c r="B437" s="118">
        <v>122.23</v>
      </c>
      <c r="C437" s="118">
        <v>156.33000000000001</v>
      </c>
      <c r="D437" s="118">
        <v>195.57</v>
      </c>
      <c r="E437" s="118">
        <v>216.52</v>
      </c>
    </row>
    <row r="438" spans="1:5" x14ac:dyDescent="0.2">
      <c r="A438" s="115">
        <v>41163</v>
      </c>
      <c r="B438" s="118">
        <v>122.32</v>
      </c>
      <c r="C438" s="118">
        <v>156.47999999999999</v>
      </c>
      <c r="D438" s="118">
        <v>195.98</v>
      </c>
      <c r="E438" s="118">
        <v>216.79</v>
      </c>
    </row>
    <row r="439" spans="1:5" x14ac:dyDescent="0.2">
      <c r="A439" s="115">
        <v>41164</v>
      </c>
      <c r="B439" s="118">
        <v>121.49</v>
      </c>
      <c r="C439" s="118">
        <v>157.01</v>
      </c>
      <c r="D439" s="118">
        <v>195.75</v>
      </c>
      <c r="E439" s="118">
        <v>216.96</v>
      </c>
    </row>
    <row r="440" spans="1:5" x14ac:dyDescent="0.2">
      <c r="A440" s="115">
        <v>41165</v>
      </c>
      <c r="B440" s="118">
        <v>121.97</v>
      </c>
      <c r="C440" s="118">
        <v>157.41</v>
      </c>
      <c r="D440" s="118">
        <v>196.54</v>
      </c>
      <c r="E440" s="118">
        <v>217.51</v>
      </c>
    </row>
    <row r="441" spans="1:5" x14ac:dyDescent="0.2">
      <c r="A441" s="115">
        <v>41166</v>
      </c>
      <c r="B441" s="118">
        <v>120.94</v>
      </c>
      <c r="C441" s="118">
        <v>158.35</v>
      </c>
      <c r="D441" s="118">
        <v>196.39</v>
      </c>
      <c r="E441" s="118">
        <v>218.04</v>
      </c>
    </row>
    <row r="442" spans="1:5" x14ac:dyDescent="0.2">
      <c r="A442" s="115">
        <v>41169</v>
      </c>
      <c r="B442" s="118">
        <v>121.29</v>
      </c>
      <c r="C442" s="118">
        <v>159.11000000000001</v>
      </c>
      <c r="D442" s="118">
        <v>196.94</v>
      </c>
      <c r="E442" s="118">
        <v>218.75</v>
      </c>
    </row>
    <row r="443" spans="1:5" x14ac:dyDescent="0.2">
      <c r="A443" s="115">
        <v>41170</v>
      </c>
      <c r="B443" s="118">
        <v>121.99</v>
      </c>
      <c r="C443" s="118">
        <v>159.37</v>
      </c>
      <c r="D443" s="118">
        <v>198.22</v>
      </c>
      <c r="E443" s="118">
        <v>219.38</v>
      </c>
    </row>
    <row r="444" spans="1:5" x14ac:dyDescent="0.2">
      <c r="A444" s="115">
        <v>41171</v>
      </c>
      <c r="B444" s="118">
        <v>122.75</v>
      </c>
      <c r="C444" s="118">
        <v>159.72999999999999</v>
      </c>
      <c r="D444" s="118">
        <v>199.05</v>
      </c>
      <c r="E444" s="118">
        <v>220.25</v>
      </c>
    </row>
    <row r="445" spans="1:5" x14ac:dyDescent="0.2">
      <c r="A445" s="115">
        <v>41172</v>
      </c>
      <c r="B445" s="118">
        <v>123.57</v>
      </c>
      <c r="C445" s="118">
        <v>160.09</v>
      </c>
      <c r="D445" s="118">
        <v>200.07</v>
      </c>
      <c r="E445" s="118">
        <v>221.02</v>
      </c>
    </row>
    <row r="446" spans="1:5" x14ac:dyDescent="0.2">
      <c r="A446" s="115">
        <v>41173</v>
      </c>
      <c r="B446" s="118">
        <v>123.16</v>
      </c>
      <c r="C446" s="118">
        <v>160.30000000000001</v>
      </c>
      <c r="D446" s="118">
        <v>200.5</v>
      </c>
      <c r="E446" s="118">
        <v>221.24</v>
      </c>
    </row>
    <row r="447" spans="1:5" x14ac:dyDescent="0.2">
      <c r="A447" s="115">
        <v>41176</v>
      </c>
      <c r="B447" s="118">
        <v>124.06</v>
      </c>
      <c r="C447" s="118">
        <v>160.16</v>
      </c>
      <c r="D447" s="118">
        <v>201.13</v>
      </c>
      <c r="E447" s="118">
        <v>221.4</v>
      </c>
    </row>
    <row r="448" spans="1:5" x14ac:dyDescent="0.2">
      <c r="A448" s="115">
        <v>41177</v>
      </c>
      <c r="B448" s="118">
        <v>124.07</v>
      </c>
      <c r="C448" s="118">
        <v>160.19999999999999</v>
      </c>
      <c r="D448" s="118">
        <v>201.27</v>
      </c>
      <c r="E448" s="118">
        <v>221.64</v>
      </c>
    </row>
    <row r="449" spans="1:5" x14ac:dyDescent="0.2">
      <c r="A449" s="115">
        <v>41178</v>
      </c>
      <c r="B449" s="118">
        <v>124.56</v>
      </c>
      <c r="C449" s="118">
        <v>160.22</v>
      </c>
      <c r="D449" s="118">
        <v>201.66</v>
      </c>
      <c r="E449" s="118">
        <v>221.84</v>
      </c>
    </row>
    <row r="450" spans="1:5" x14ac:dyDescent="0.2">
      <c r="A450" s="115">
        <v>41179</v>
      </c>
      <c r="B450" s="118">
        <v>124.59</v>
      </c>
      <c r="C450" s="118">
        <v>160.30000000000001</v>
      </c>
      <c r="D450" s="118">
        <v>201.94</v>
      </c>
      <c r="E450" s="118">
        <v>221.97</v>
      </c>
    </row>
    <row r="451" spans="1:5" x14ac:dyDescent="0.2">
      <c r="A451" s="115">
        <v>41180</v>
      </c>
      <c r="B451" s="118">
        <v>123.66</v>
      </c>
      <c r="C451" s="118">
        <v>159.97</v>
      </c>
      <c r="D451" s="118">
        <v>200.39</v>
      </c>
      <c r="E451" s="118">
        <v>221.3</v>
      </c>
    </row>
    <row r="452" spans="1:5" x14ac:dyDescent="0.2">
      <c r="A452" s="115">
        <v>41183</v>
      </c>
      <c r="B452" s="118">
        <v>123.78</v>
      </c>
      <c r="C452" s="118">
        <v>159.6</v>
      </c>
      <c r="D452" s="118">
        <v>199.81</v>
      </c>
      <c r="E452" s="118">
        <v>220.84</v>
      </c>
    </row>
    <row r="453" spans="1:5" x14ac:dyDescent="0.2">
      <c r="A453" s="115">
        <v>41184</v>
      </c>
      <c r="B453" s="118">
        <v>123.59</v>
      </c>
      <c r="C453" s="118">
        <v>159.71</v>
      </c>
      <c r="D453" s="118">
        <v>199.72</v>
      </c>
      <c r="E453" s="118">
        <v>220.75</v>
      </c>
    </row>
    <row r="454" spans="1:5" x14ac:dyDescent="0.2">
      <c r="A454" s="115">
        <v>41185</v>
      </c>
      <c r="B454" s="118">
        <v>123.06</v>
      </c>
      <c r="C454" s="118">
        <v>158.91</v>
      </c>
      <c r="D454" s="118">
        <v>198.27</v>
      </c>
      <c r="E454" s="118">
        <v>219.48</v>
      </c>
    </row>
    <row r="455" spans="1:5" x14ac:dyDescent="0.2">
      <c r="A455" s="115">
        <v>41186</v>
      </c>
      <c r="B455" s="118">
        <v>122.72</v>
      </c>
      <c r="C455" s="118">
        <v>158.88999999999999</v>
      </c>
      <c r="D455" s="118">
        <v>197.76</v>
      </c>
      <c r="E455" s="118">
        <v>219.2</v>
      </c>
    </row>
    <row r="456" spans="1:5" x14ac:dyDescent="0.2">
      <c r="A456" s="115">
        <v>41187</v>
      </c>
      <c r="B456" s="118">
        <v>122.11</v>
      </c>
      <c r="C456" s="118">
        <v>158.86000000000001</v>
      </c>
      <c r="D456" s="118">
        <v>197.6</v>
      </c>
      <c r="E456" s="118">
        <v>219.06</v>
      </c>
    </row>
    <row r="457" spans="1:5" x14ac:dyDescent="0.2">
      <c r="A457" s="115">
        <v>41190</v>
      </c>
      <c r="B457" s="118">
        <v>122.21</v>
      </c>
      <c r="C457" s="118">
        <v>158.21</v>
      </c>
      <c r="D457" s="118">
        <v>196.17</v>
      </c>
      <c r="E457" s="118">
        <v>218.27</v>
      </c>
    </row>
    <row r="458" spans="1:5" x14ac:dyDescent="0.2">
      <c r="A458" s="115">
        <v>41191</v>
      </c>
      <c r="B458" s="118">
        <v>122.35</v>
      </c>
      <c r="C458" s="118">
        <v>158.12</v>
      </c>
      <c r="D458" s="118">
        <v>195.91</v>
      </c>
      <c r="E458" s="118">
        <v>218.16</v>
      </c>
    </row>
    <row r="459" spans="1:5" x14ac:dyDescent="0.2">
      <c r="A459" s="115">
        <v>41192</v>
      </c>
      <c r="B459" s="118">
        <v>123</v>
      </c>
      <c r="C459" s="118">
        <v>158.28</v>
      </c>
      <c r="D459" s="118">
        <v>196.89</v>
      </c>
      <c r="E459" s="118">
        <v>218.69</v>
      </c>
    </row>
    <row r="460" spans="1:5" x14ac:dyDescent="0.2">
      <c r="A460" s="115">
        <v>41193</v>
      </c>
      <c r="B460" s="118">
        <v>122.84</v>
      </c>
      <c r="C460" s="118">
        <v>158.61000000000001</v>
      </c>
      <c r="D460" s="118">
        <v>196.95</v>
      </c>
      <c r="E460" s="118">
        <v>218.92</v>
      </c>
    </row>
    <row r="461" spans="1:5" x14ac:dyDescent="0.2">
      <c r="A461" s="115">
        <v>41194</v>
      </c>
      <c r="B461" s="118">
        <v>122.78</v>
      </c>
      <c r="C461" s="118">
        <v>159.24</v>
      </c>
      <c r="D461" s="118">
        <v>197.21</v>
      </c>
      <c r="E461" s="118">
        <v>219.51</v>
      </c>
    </row>
    <row r="462" spans="1:5" x14ac:dyDescent="0.2">
      <c r="A462" s="115">
        <v>41197</v>
      </c>
      <c r="B462" s="118">
        <v>122.98</v>
      </c>
      <c r="C462" s="118">
        <v>159.4</v>
      </c>
      <c r="D462" s="118">
        <v>197.48</v>
      </c>
      <c r="E462" s="118">
        <v>219.7</v>
      </c>
    </row>
    <row r="463" spans="1:5" x14ac:dyDescent="0.2">
      <c r="A463" s="115">
        <v>41198</v>
      </c>
      <c r="B463" s="118">
        <v>122.83</v>
      </c>
      <c r="C463" s="118">
        <v>159.86000000000001</v>
      </c>
      <c r="D463" s="118">
        <v>197.68</v>
      </c>
      <c r="E463" s="118">
        <v>220.17</v>
      </c>
    </row>
    <row r="464" spans="1:5" x14ac:dyDescent="0.2">
      <c r="A464" s="115">
        <v>41199</v>
      </c>
      <c r="B464" s="118">
        <v>122.35</v>
      </c>
      <c r="C464" s="118">
        <v>160.55000000000001</v>
      </c>
      <c r="D464" s="118">
        <v>197.77</v>
      </c>
      <c r="E464" s="118">
        <v>220.63</v>
      </c>
    </row>
    <row r="465" spans="1:5" x14ac:dyDescent="0.2">
      <c r="A465" s="115">
        <v>41200</v>
      </c>
      <c r="B465" s="118">
        <v>122.71</v>
      </c>
      <c r="C465" s="118">
        <v>160.88</v>
      </c>
      <c r="D465" s="118">
        <v>198.14</v>
      </c>
      <c r="E465" s="118">
        <v>221.28</v>
      </c>
    </row>
    <row r="466" spans="1:5" x14ac:dyDescent="0.2">
      <c r="A466" s="115">
        <v>41201</v>
      </c>
      <c r="B466" s="118">
        <v>124.01</v>
      </c>
      <c r="C466" s="118">
        <v>161.85</v>
      </c>
      <c r="D466" s="118">
        <v>199.2</v>
      </c>
      <c r="E466" s="118">
        <v>222.82</v>
      </c>
    </row>
    <row r="467" spans="1:5" x14ac:dyDescent="0.2">
      <c r="A467" s="115">
        <v>41204</v>
      </c>
      <c r="B467" s="118">
        <v>124.26</v>
      </c>
      <c r="C467" s="118">
        <v>162.36000000000001</v>
      </c>
      <c r="D467" s="118">
        <v>199.23</v>
      </c>
      <c r="E467" s="118">
        <v>223.23</v>
      </c>
    </row>
    <row r="468" spans="1:5" x14ac:dyDescent="0.2">
      <c r="A468" s="115">
        <v>41205</v>
      </c>
      <c r="B468" s="118">
        <v>125.32</v>
      </c>
      <c r="C468" s="118">
        <v>162.96</v>
      </c>
      <c r="D468" s="118">
        <v>200.37</v>
      </c>
      <c r="E468" s="118">
        <v>224.22</v>
      </c>
    </row>
    <row r="469" spans="1:5" x14ac:dyDescent="0.2">
      <c r="A469" s="115">
        <v>41206</v>
      </c>
      <c r="B469" s="118">
        <v>126.21</v>
      </c>
      <c r="C469" s="118">
        <v>163.35</v>
      </c>
      <c r="D469" s="118">
        <v>202.07</v>
      </c>
      <c r="E469" s="118">
        <v>225.04</v>
      </c>
    </row>
    <row r="470" spans="1:5" x14ac:dyDescent="0.2">
      <c r="A470" s="115">
        <v>41207</v>
      </c>
      <c r="B470" s="118">
        <v>126.64</v>
      </c>
      <c r="C470" s="118">
        <v>164.66</v>
      </c>
      <c r="D470" s="118">
        <v>204.31</v>
      </c>
      <c r="E470" s="118">
        <v>226.66</v>
      </c>
    </row>
    <row r="471" spans="1:5" x14ac:dyDescent="0.2">
      <c r="A471" s="115">
        <v>41208</v>
      </c>
      <c r="B471" s="118">
        <v>127.78</v>
      </c>
      <c r="C471" s="118">
        <v>164.64</v>
      </c>
      <c r="D471" s="118">
        <v>205.72</v>
      </c>
      <c r="E471" s="118">
        <v>227.17</v>
      </c>
    </row>
    <row r="472" spans="1:5" x14ac:dyDescent="0.2">
      <c r="A472" s="115">
        <v>41211</v>
      </c>
      <c r="B472" s="118">
        <v>127.42</v>
      </c>
      <c r="C472" s="118">
        <v>164.43</v>
      </c>
      <c r="D472" s="118">
        <v>204.6</v>
      </c>
      <c r="E472" s="118">
        <v>226.8</v>
      </c>
    </row>
    <row r="473" spans="1:5" x14ac:dyDescent="0.2">
      <c r="A473" s="115">
        <v>41212</v>
      </c>
      <c r="B473" s="118">
        <v>127.32</v>
      </c>
      <c r="C473" s="118">
        <v>164.93</v>
      </c>
      <c r="D473" s="118">
        <v>204.5</v>
      </c>
      <c r="E473" s="118">
        <v>227.2</v>
      </c>
    </row>
    <row r="474" spans="1:5" x14ac:dyDescent="0.2">
      <c r="A474" s="115">
        <v>41213</v>
      </c>
      <c r="B474" s="118">
        <v>126.99</v>
      </c>
      <c r="C474" s="118">
        <v>165.21</v>
      </c>
      <c r="D474" s="118">
        <v>204.75</v>
      </c>
      <c r="E474" s="118">
        <v>227.55</v>
      </c>
    </row>
    <row r="475" spans="1:5" x14ac:dyDescent="0.2">
      <c r="A475" s="115">
        <v>41214</v>
      </c>
      <c r="B475" s="118">
        <v>126.11</v>
      </c>
      <c r="C475" s="118">
        <v>163.30000000000001</v>
      </c>
      <c r="D475" s="118">
        <v>203.98</v>
      </c>
      <c r="E475" s="118">
        <v>225.34</v>
      </c>
    </row>
    <row r="476" spans="1:5" x14ac:dyDescent="0.2">
      <c r="A476" s="115">
        <v>41215</v>
      </c>
      <c r="B476" s="118">
        <v>126.54</v>
      </c>
      <c r="C476" s="118">
        <v>162.99</v>
      </c>
      <c r="D476" s="118">
        <v>203.76</v>
      </c>
      <c r="E476" s="118">
        <v>225.27</v>
      </c>
    </row>
    <row r="477" spans="1:5" x14ac:dyDescent="0.2">
      <c r="A477" s="115">
        <v>41218</v>
      </c>
      <c r="B477" s="118">
        <v>127.24</v>
      </c>
      <c r="C477" s="118">
        <v>162.80000000000001</v>
      </c>
      <c r="D477" s="118">
        <v>203.26</v>
      </c>
      <c r="E477" s="118">
        <v>225.28</v>
      </c>
    </row>
    <row r="478" spans="1:5" x14ac:dyDescent="0.2">
      <c r="A478" s="115">
        <v>41219</v>
      </c>
      <c r="B478" s="118">
        <v>127.31</v>
      </c>
      <c r="C478" s="118">
        <v>162.88999999999999</v>
      </c>
      <c r="D478" s="118">
        <v>203.42</v>
      </c>
      <c r="E478" s="118">
        <v>225.51</v>
      </c>
    </row>
    <row r="479" spans="1:5" x14ac:dyDescent="0.2">
      <c r="A479" s="115">
        <v>41220</v>
      </c>
      <c r="B479" s="118">
        <v>127.06</v>
      </c>
      <c r="C479" s="118">
        <v>163.29</v>
      </c>
      <c r="D479" s="118">
        <v>203.4</v>
      </c>
      <c r="E479" s="118">
        <v>225.83</v>
      </c>
    </row>
    <row r="480" spans="1:5" x14ac:dyDescent="0.2">
      <c r="A480" s="115">
        <v>41221</v>
      </c>
      <c r="B480" s="118">
        <v>128.19</v>
      </c>
      <c r="C480" s="118">
        <v>163.29</v>
      </c>
      <c r="D480" s="118">
        <v>204.37</v>
      </c>
      <c r="E480" s="118">
        <v>226.37</v>
      </c>
    </row>
    <row r="481" spans="1:5" x14ac:dyDescent="0.2">
      <c r="A481" s="115">
        <v>41222</v>
      </c>
      <c r="B481" s="118">
        <v>128.69999999999999</v>
      </c>
      <c r="C481" s="118">
        <v>163.69999999999999</v>
      </c>
      <c r="D481" s="118">
        <v>205.27</v>
      </c>
      <c r="E481" s="118">
        <v>227.08</v>
      </c>
    </row>
    <row r="482" spans="1:5" x14ac:dyDescent="0.2">
      <c r="A482" s="115">
        <v>41225</v>
      </c>
      <c r="B482" s="118">
        <v>128.85</v>
      </c>
      <c r="C482" s="118">
        <v>163.79</v>
      </c>
      <c r="D482" s="118">
        <v>204.87</v>
      </c>
      <c r="E482" s="118">
        <v>227.11</v>
      </c>
    </row>
    <row r="483" spans="1:5" x14ac:dyDescent="0.2">
      <c r="A483" s="115">
        <v>41226</v>
      </c>
      <c r="B483" s="118">
        <v>129.22</v>
      </c>
      <c r="C483" s="118">
        <v>163.87</v>
      </c>
      <c r="D483" s="118">
        <v>205.36</v>
      </c>
      <c r="E483" s="118">
        <v>227.29</v>
      </c>
    </row>
    <row r="484" spans="1:5" x14ac:dyDescent="0.2">
      <c r="A484" s="115">
        <v>41227</v>
      </c>
      <c r="B484" s="118">
        <v>128.91</v>
      </c>
      <c r="C484" s="118">
        <v>164.37</v>
      </c>
      <c r="D484" s="118">
        <v>204.55</v>
      </c>
      <c r="E484" s="118">
        <v>227.46</v>
      </c>
    </row>
    <row r="485" spans="1:5" x14ac:dyDescent="0.2">
      <c r="A485" s="115">
        <v>41228</v>
      </c>
      <c r="B485" s="118">
        <v>129.24</v>
      </c>
      <c r="C485" s="118">
        <v>164.91</v>
      </c>
      <c r="D485" s="118">
        <v>204.91</v>
      </c>
      <c r="E485" s="118">
        <v>227.94</v>
      </c>
    </row>
    <row r="486" spans="1:5" x14ac:dyDescent="0.2">
      <c r="A486" s="115">
        <v>41229</v>
      </c>
      <c r="B486" s="118">
        <v>128.76</v>
      </c>
      <c r="C486" s="118">
        <v>163.95</v>
      </c>
      <c r="D486" s="118">
        <v>204.18</v>
      </c>
      <c r="E486" s="118">
        <v>226.77</v>
      </c>
    </row>
    <row r="487" spans="1:5" x14ac:dyDescent="0.2">
      <c r="A487" s="115">
        <v>41232</v>
      </c>
      <c r="B487" s="118">
        <v>126.96</v>
      </c>
      <c r="C487" s="118">
        <v>162.12</v>
      </c>
      <c r="D487" s="118">
        <v>202.03</v>
      </c>
      <c r="E487" s="118">
        <v>224.05</v>
      </c>
    </row>
    <row r="488" spans="1:5" x14ac:dyDescent="0.2">
      <c r="A488" s="115">
        <v>41233</v>
      </c>
      <c r="B488" s="118">
        <v>126.59</v>
      </c>
      <c r="C488" s="118">
        <v>162.19999999999999</v>
      </c>
      <c r="D488" s="118">
        <v>201.64</v>
      </c>
      <c r="E488" s="118">
        <v>224.07</v>
      </c>
    </row>
    <row r="489" spans="1:5" x14ac:dyDescent="0.2">
      <c r="A489" s="115">
        <v>41234</v>
      </c>
      <c r="B489" s="118">
        <v>127.07</v>
      </c>
      <c r="C489" s="118">
        <v>162.44999999999999</v>
      </c>
      <c r="D489" s="118">
        <v>202.2</v>
      </c>
      <c r="E489" s="118">
        <v>224.52</v>
      </c>
    </row>
    <row r="490" spans="1:5" x14ac:dyDescent="0.2">
      <c r="A490" s="115">
        <v>41235</v>
      </c>
      <c r="B490" s="118">
        <v>126.44</v>
      </c>
      <c r="C490" s="118">
        <v>162.66</v>
      </c>
      <c r="D490" s="118">
        <v>201.7</v>
      </c>
      <c r="E490" s="118">
        <v>224.37</v>
      </c>
    </row>
    <row r="491" spans="1:5" x14ac:dyDescent="0.2">
      <c r="A491" s="115">
        <v>41236</v>
      </c>
      <c r="B491" s="118">
        <v>126.17</v>
      </c>
      <c r="C491" s="118">
        <v>162.69999999999999</v>
      </c>
      <c r="D491" s="118">
        <v>201.09</v>
      </c>
      <c r="E491" s="118">
        <v>224.27</v>
      </c>
    </row>
    <row r="492" spans="1:5" x14ac:dyDescent="0.2">
      <c r="A492" s="115">
        <v>41239</v>
      </c>
      <c r="B492" s="118">
        <v>125.68</v>
      </c>
      <c r="C492" s="118">
        <v>162.96</v>
      </c>
      <c r="D492" s="118">
        <v>201.43</v>
      </c>
      <c r="E492" s="118">
        <v>224.44</v>
      </c>
    </row>
    <row r="493" spans="1:5" x14ac:dyDescent="0.2">
      <c r="A493" s="115">
        <v>41240</v>
      </c>
      <c r="B493" s="118">
        <v>125.98</v>
      </c>
      <c r="C493" s="118">
        <v>163.15</v>
      </c>
      <c r="D493" s="118">
        <v>201.87</v>
      </c>
      <c r="E493" s="118">
        <v>224.77</v>
      </c>
    </row>
    <row r="494" spans="1:5" x14ac:dyDescent="0.2">
      <c r="A494" s="115">
        <v>41241</v>
      </c>
      <c r="B494" s="118">
        <v>126.13</v>
      </c>
      <c r="C494" s="118">
        <v>163</v>
      </c>
      <c r="D494" s="118">
        <v>201.93</v>
      </c>
      <c r="E494" s="118">
        <v>224.64</v>
      </c>
    </row>
    <row r="495" spans="1:5" x14ac:dyDescent="0.2">
      <c r="A495" s="115">
        <v>41242</v>
      </c>
      <c r="B495" s="118">
        <v>125.8</v>
      </c>
      <c r="C495" s="118">
        <v>163.4</v>
      </c>
      <c r="D495" s="118">
        <v>201.41</v>
      </c>
      <c r="E495" s="118">
        <v>224.88</v>
      </c>
    </row>
    <row r="496" spans="1:5" x14ac:dyDescent="0.2">
      <c r="A496" s="115">
        <v>41243</v>
      </c>
      <c r="B496" s="118">
        <v>125.62</v>
      </c>
      <c r="C496" s="118">
        <v>163.41</v>
      </c>
      <c r="D496" s="118">
        <v>201.39</v>
      </c>
      <c r="E496" s="118">
        <v>224.62</v>
      </c>
    </row>
    <row r="497" spans="1:5" x14ac:dyDescent="0.2">
      <c r="A497" s="115">
        <v>41246</v>
      </c>
      <c r="B497" s="118">
        <v>125.5</v>
      </c>
      <c r="C497" s="118">
        <v>163.6</v>
      </c>
      <c r="D497" s="118">
        <v>201.58</v>
      </c>
      <c r="E497" s="118">
        <v>224.69</v>
      </c>
    </row>
    <row r="498" spans="1:5" x14ac:dyDescent="0.2">
      <c r="A498" s="115">
        <v>41247</v>
      </c>
      <c r="B498" s="118">
        <v>124.98</v>
      </c>
      <c r="C498" s="118">
        <v>163.44</v>
      </c>
      <c r="D498" s="118">
        <v>201.48</v>
      </c>
      <c r="E498" s="118">
        <v>224.42</v>
      </c>
    </row>
    <row r="499" spans="1:5" x14ac:dyDescent="0.2">
      <c r="A499" s="115">
        <v>41248</v>
      </c>
      <c r="B499" s="118">
        <v>124.96</v>
      </c>
      <c r="C499" s="118">
        <v>163.55000000000001</v>
      </c>
      <c r="D499" s="118">
        <v>201.19</v>
      </c>
      <c r="E499" s="118">
        <v>224.45</v>
      </c>
    </row>
    <row r="500" spans="1:5" x14ac:dyDescent="0.2">
      <c r="A500" s="115">
        <v>41249</v>
      </c>
      <c r="B500" s="118">
        <v>125.09</v>
      </c>
      <c r="C500" s="118">
        <v>163.54</v>
      </c>
      <c r="D500" s="118">
        <v>201.55</v>
      </c>
      <c r="E500" s="118">
        <v>224.69</v>
      </c>
    </row>
    <row r="501" spans="1:5" x14ac:dyDescent="0.2">
      <c r="A501" s="115">
        <v>41250</v>
      </c>
      <c r="B501" s="118">
        <v>126.34</v>
      </c>
      <c r="C501" s="118">
        <v>163.4</v>
      </c>
      <c r="D501" s="118">
        <v>202.57</v>
      </c>
      <c r="E501" s="118">
        <v>225.21</v>
      </c>
    </row>
    <row r="502" spans="1:5" x14ac:dyDescent="0.2">
      <c r="A502" s="115">
        <v>41253</v>
      </c>
      <c r="B502" s="118">
        <v>126.85</v>
      </c>
      <c r="C502" s="118">
        <v>163.66999999999999</v>
      </c>
      <c r="D502" s="118">
        <v>203.38</v>
      </c>
      <c r="E502" s="118">
        <v>225.81</v>
      </c>
    </row>
    <row r="503" spans="1:5" x14ac:dyDescent="0.2">
      <c r="A503" s="115">
        <v>41254</v>
      </c>
      <c r="B503" s="118">
        <v>126.57</v>
      </c>
      <c r="C503" s="118">
        <v>164.13</v>
      </c>
      <c r="D503" s="118">
        <v>203.48</v>
      </c>
      <c r="E503" s="118">
        <v>226.12</v>
      </c>
    </row>
    <row r="504" spans="1:5" x14ac:dyDescent="0.2">
      <c r="A504" s="115">
        <v>41255</v>
      </c>
      <c r="B504" s="118">
        <v>127.05</v>
      </c>
      <c r="C504" s="118">
        <v>165.46</v>
      </c>
      <c r="D504" s="118">
        <v>205.06</v>
      </c>
      <c r="E504" s="118">
        <v>227.72</v>
      </c>
    </row>
    <row r="505" spans="1:5" x14ac:dyDescent="0.2">
      <c r="A505" s="115">
        <v>41256</v>
      </c>
      <c r="B505" s="118">
        <v>126.94</v>
      </c>
      <c r="C505" s="118">
        <v>165.67</v>
      </c>
      <c r="D505" s="118">
        <v>204.62</v>
      </c>
      <c r="E505" s="118">
        <v>227.76</v>
      </c>
    </row>
    <row r="506" spans="1:5" x14ac:dyDescent="0.2">
      <c r="A506" s="115">
        <v>41257</v>
      </c>
      <c r="B506" s="118">
        <v>126.56</v>
      </c>
      <c r="C506" s="118">
        <v>165.56</v>
      </c>
      <c r="D506" s="118">
        <v>204.16</v>
      </c>
      <c r="E506" s="118">
        <v>227.27</v>
      </c>
    </row>
    <row r="507" spans="1:5" x14ac:dyDescent="0.2">
      <c r="A507" s="115">
        <v>41260</v>
      </c>
      <c r="B507" s="118">
        <v>126.34</v>
      </c>
      <c r="C507" s="118">
        <v>166.21</v>
      </c>
      <c r="D507" s="118">
        <v>204.81</v>
      </c>
      <c r="E507" s="118">
        <v>227.84</v>
      </c>
    </row>
    <row r="508" spans="1:5" x14ac:dyDescent="0.2">
      <c r="A508" s="115">
        <v>41261</v>
      </c>
      <c r="B508" s="118">
        <v>126.11</v>
      </c>
      <c r="C508" s="118">
        <v>166.3</v>
      </c>
      <c r="D508" s="118">
        <v>204.55</v>
      </c>
      <c r="E508" s="118">
        <v>227.76</v>
      </c>
    </row>
    <row r="509" spans="1:5" x14ac:dyDescent="0.2">
      <c r="A509" s="115">
        <v>41262</v>
      </c>
      <c r="B509" s="118">
        <v>125.32</v>
      </c>
      <c r="C509" s="118">
        <v>166.43</v>
      </c>
      <c r="D509" s="118">
        <v>204.26</v>
      </c>
      <c r="E509" s="118">
        <v>227.6</v>
      </c>
    </row>
    <row r="510" spans="1:5" x14ac:dyDescent="0.2">
      <c r="A510" s="115">
        <v>41263</v>
      </c>
      <c r="B510" s="118">
        <v>125.4</v>
      </c>
      <c r="C510" s="118">
        <v>166.12</v>
      </c>
      <c r="D510" s="118">
        <v>203.95</v>
      </c>
      <c r="E510" s="118">
        <v>227.4</v>
      </c>
    </row>
    <row r="511" spans="1:5" x14ac:dyDescent="0.2">
      <c r="A511" s="115">
        <v>41264</v>
      </c>
      <c r="B511" s="118">
        <v>126.33</v>
      </c>
      <c r="C511" s="118">
        <v>167.01</v>
      </c>
      <c r="D511" s="118">
        <v>205.32</v>
      </c>
      <c r="E511" s="118">
        <v>228.84</v>
      </c>
    </row>
    <row r="512" spans="1:5" x14ac:dyDescent="0.2">
      <c r="A512" s="115">
        <v>41270</v>
      </c>
      <c r="B512" s="118">
        <v>127.28</v>
      </c>
      <c r="C512" s="118">
        <v>168.84</v>
      </c>
      <c r="D512" s="118">
        <v>206.03</v>
      </c>
      <c r="E512" s="118">
        <v>230.9</v>
      </c>
    </row>
    <row r="513" spans="1:5" x14ac:dyDescent="0.2">
      <c r="A513" s="115">
        <v>41271</v>
      </c>
      <c r="B513" s="118">
        <v>128.99</v>
      </c>
      <c r="C513" s="118">
        <v>169.92</v>
      </c>
      <c r="D513" s="118">
        <v>207.49</v>
      </c>
      <c r="E513" s="118">
        <v>232.84</v>
      </c>
    </row>
    <row r="514" spans="1:5" x14ac:dyDescent="0.2">
      <c r="A514" s="115">
        <v>41274</v>
      </c>
      <c r="B514" s="118">
        <v>128.74</v>
      </c>
      <c r="C514" s="118">
        <v>169.8</v>
      </c>
      <c r="D514" s="118">
        <v>208.15</v>
      </c>
      <c r="E514" s="118">
        <v>232.69</v>
      </c>
    </row>
    <row r="515" spans="1:5" x14ac:dyDescent="0.2">
      <c r="A515" s="115">
        <v>41276</v>
      </c>
      <c r="B515" s="118">
        <v>127.57</v>
      </c>
      <c r="C515" s="118">
        <v>169</v>
      </c>
      <c r="D515" s="118">
        <v>207.99</v>
      </c>
      <c r="E515" s="118">
        <v>231.66</v>
      </c>
    </row>
    <row r="516" spans="1:5" x14ac:dyDescent="0.2">
      <c r="A516" s="115">
        <v>41277</v>
      </c>
      <c r="B516" s="118">
        <v>128.68</v>
      </c>
      <c r="C516" s="118">
        <v>168.58</v>
      </c>
      <c r="D516" s="118">
        <v>208.43</v>
      </c>
      <c r="E516" s="118">
        <v>231.86</v>
      </c>
    </row>
    <row r="517" spans="1:5" x14ac:dyDescent="0.2">
      <c r="A517" s="115">
        <v>41278</v>
      </c>
      <c r="B517" s="118">
        <v>129.63999999999999</v>
      </c>
      <c r="C517" s="118">
        <v>168.74</v>
      </c>
      <c r="D517" s="118">
        <v>207.82</v>
      </c>
      <c r="E517" s="118">
        <v>232.19</v>
      </c>
    </row>
    <row r="518" spans="1:5" x14ac:dyDescent="0.2">
      <c r="A518" s="115">
        <v>41281</v>
      </c>
      <c r="B518" s="118">
        <v>129.44999999999999</v>
      </c>
      <c r="C518" s="118">
        <v>168.78</v>
      </c>
      <c r="D518" s="118">
        <v>207.91</v>
      </c>
      <c r="E518" s="118">
        <v>232.17</v>
      </c>
    </row>
    <row r="519" spans="1:5" x14ac:dyDescent="0.2">
      <c r="A519" s="115">
        <v>41282</v>
      </c>
      <c r="B519" s="118">
        <v>128.75</v>
      </c>
      <c r="C519" s="118">
        <v>168.93</v>
      </c>
      <c r="D519" s="118">
        <v>207.17</v>
      </c>
      <c r="E519" s="118">
        <v>231.9</v>
      </c>
    </row>
    <row r="520" spans="1:5" x14ac:dyDescent="0.2">
      <c r="A520" s="115">
        <v>41283</v>
      </c>
      <c r="B520" s="118">
        <v>129.32</v>
      </c>
      <c r="C520" s="118">
        <v>169.03</v>
      </c>
      <c r="D520" s="118">
        <v>207.65</v>
      </c>
      <c r="E520" s="118">
        <v>232.25</v>
      </c>
    </row>
    <row r="521" spans="1:5" x14ac:dyDescent="0.2">
      <c r="A521" s="115">
        <v>41284</v>
      </c>
      <c r="B521" s="118">
        <v>129.34</v>
      </c>
      <c r="C521" s="118">
        <v>169.5</v>
      </c>
      <c r="D521" s="118">
        <v>207.66</v>
      </c>
      <c r="E521" s="118">
        <v>232.77</v>
      </c>
    </row>
    <row r="522" spans="1:5" x14ac:dyDescent="0.2">
      <c r="A522" s="115">
        <v>41285</v>
      </c>
      <c r="B522" s="118">
        <v>128.53</v>
      </c>
      <c r="C522" s="118">
        <v>170.55</v>
      </c>
      <c r="D522" s="118">
        <v>207.13</v>
      </c>
      <c r="E522" s="118">
        <v>233.16</v>
      </c>
    </row>
    <row r="523" spans="1:5" x14ac:dyDescent="0.2">
      <c r="A523" s="115">
        <v>41288</v>
      </c>
      <c r="B523" s="118">
        <v>127.95</v>
      </c>
      <c r="C523" s="118">
        <v>171.19</v>
      </c>
      <c r="D523" s="118">
        <v>206.18</v>
      </c>
      <c r="E523" s="118">
        <v>233.26</v>
      </c>
    </row>
    <row r="524" spans="1:5" x14ac:dyDescent="0.2">
      <c r="A524" s="115">
        <v>41289</v>
      </c>
      <c r="B524" s="118">
        <v>128.35</v>
      </c>
      <c r="C524" s="118">
        <v>171.45</v>
      </c>
      <c r="D524" s="118">
        <v>206.31</v>
      </c>
      <c r="E524" s="118">
        <v>233.72</v>
      </c>
    </row>
    <row r="525" spans="1:5" x14ac:dyDescent="0.2">
      <c r="A525" s="115">
        <v>41290</v>
      </c>
      <c r="B525" s="118">
        <v>128.88999999999999</v>
      </c>
      <c r="C525" s="118">
        <v>171.47</v>
      </c>
      <c r="D525" s="118">
        <v>206.78</v>
      </c>
      <c r="E525" s="118">
        <v>233.79</v>
      </c>
    </row>
    <row r="526" spans="1:5" x14ac:dyDescent="0.2">
      <c r="A526" s="115">
        <v>41291</v>
      </c>
      <c r="B526" s="118">
        <v>128.66</v>
      </c>
      <c r="C526" s="118">
        <v>171.94</v>
      </c>
      <c r="D526" s="118">
        <v>206.08</v>
      </c>
      <c r="E526" s="118">
        <v>233.95</v>
      </c>
    </row>
    <row r="527" spans="1:5" x14ac:dyDescent="0.2">
      <c r="A527" s="115">
        <v>41292</v>
      </c>
      <c r="B527" s="118">
        <v>128.94999999999999</v>
      </c>
      <c r="C527" s="118">
        <v>172</v>
      </c>
      <c r="D527" s="118">
        <v>205.4</v>
      </c>
      <c r="E527" s="118">
        <v>233.98</v>
      </c>
    </row>
    <row r="528" spans="1:5" x14ac:dyDescent="0.2">
      <c r="A528" s="115">
        <v>41295</v>
      </c>
      <c r="B528" s="118">
        <v>128.61000000000001</v>
      </c>
      <c r="C528" s="118">
        <v>171.07</v>
      </c>
      <c r="D528" s="118">
        <v>204.07</v>
      </c>
      <c r="E528" s="118">
        <v>232.66</v>
      </c>
    </row>
    <row r="529" spans="1:5" x14ac:dyDescent="0.2">
      <c r="A529" s="115">
        <v>41296</v>
      </c>
      <c r="B529" s="118">
        <v>128.22</v>
      </c>
      <c r="C529" s="118">
        <v>171.09</v>
      </c>
      <c r="D529" s="118">
        <v>203.16</v>
      </c>
      <c r="E529" s="118">
        <v>232.54</v>
      </c>
    </row>
    <row r="530" spans="1:5" x14ac:dyDescent="0.2">
      <c r="A530" s="115">
        <v>41297</v>
      </c>
      <c r="B530" s="118">
        <v>128.88</v>
      </c>
      <c r="C530" s="118">
        <v>171.75</v>
      </c>
      <c r="D530" s="118">
        <v>204.42</v>
      </c>
      <c r="E530" s="118">
        <v>233.72</v>
      </c>
    </row>
    <row r="531" spans="1:5" x14ac:dyDescent="0.2">
      <c r="A531" s="115">
        <v>41298</v>
      </c>
      <c r="B531" s="118">
        <v>129.13999999999999</v>
      </c>
      <c r="C531" s="118">
        <v>172.11</v>
      </c>
      <c r="D531" s="118">
        <v>204.59</v>
      </c>
      <c r="E531" s="118">
        <v>234.09</v>
      </c>
    </row>
    <row r="532" spans="1:5" x14ac:dyDescent="0.2">
      <c r="A532" s="115">
        <v>41299</v>
      </c>
      <c r="B532" s="118">
        <v>128.68</v>
      </c>
      <c r="C532" s="118">
        <v>172.76</v>
      </c>
      <c r="D532" s="118">
        <v>202.98</v>
      </c>
      <c r="E532" s="118">
        <v>234.31</v>
      </c>
    </row>
    <row r="533" spans="1:5" x14ac:dyDescent="0.2">
      <c r="A533" s="115">
        <v>41302</v>
      </c>
      <c r="B533" s="118">
        <v>128.53</v>
      </c>
      <c r="C533" s="118">
        <v>172.84</v>
      </c>
      <c r="D533" s="118">
        <v>202.2</v>
      </c>
      <c r="E533" s="118">
        <v>234.08</v>
      </c>
    </row>
    <row r="534" spans="1:5" x14ac:dyDescent="0.2">
      <c r="A534" s="115">
        <v>41303</v>
      </c>
      <c r="B534" s="118">
        <v>128.96</v>
      </c>
      <c r="C534" s="118">
        <v>173.3</v>
      </c>
      <c r="D534" s="118">
        <v>202.76</v>
      </c>
      <c r="E534" s="118">
        <v>234.88</v>
      </c>
    </row>
    <row r="535" spans="1:5" x14ac:dyDescent="0.2">
      <c r="A535" s="115">
        <v>41304</v>
      </c>
      <c r="B535" s="118">
        <v>128.63999999999999</v>
      </c>
      <c r="C535" s="118">
        <v>174.17</v>
      </c>
      <c r="D535" s="118">
        <v>202.76</v>
      </c>
      <c r="E535" s="118">
        <v>235.61</v>
      </c>
    </row>
    <row r="536" spans="1:5" x14ac:dyDescent="0.2">
      <c r="A536" s="115">
        <v>41305</v>
      </c>
      <c r="B536" s="118">
        <v>126.75</v>
      </c>
      <c r="C536" s="118">
        <v>171.84</v>
      </c>
      <c r="D536" s="118">
        <v>200.42</v>
      </c>
      <c r="E536" s="118">
        <v>232.42</v>
      </c>
    </row>
    <row r="537" spans="1:5" x14ac:dyDescent="0.2">
      <c r="A537" s="115">
        <v>41306</v>
      </c>
      <c r="B537" s="118">
        <v>126.21</v>
      </c>
      <c r="C537" s="118">
        <v>172.48</v>
      </c>
      <c r="D537" s="118">
        <v>199.72</v>
      </c>
      <c r="E537" s="118">
        <v>232.69</v>
      </c>
    </row>
    <row r="538" spans="1:5" x14ac:dyDescent="0.2">
      <c r="A538" s="115">
        <v>41309</v>
      </c>
      <c r="B538" s="118">
        <v>126.3</v>
      </c>
      <c r="C538" s="118">
        <v>171.59</v>
      </c>
      <c r="D538" s="118">
        <v>198.78</v>
      </c>
      <c r="E538" s="118">
        <v>231.86</v>
      </c>
    </row>
    <row r="539" spans="1:5" x14ac:dyDescent="0.2">
      <c r="A539" s="115">
        <v>41310</v>
      </c>
      <c r="B539" s="118">
        <v>126.7</v>
      </c>
      <c r="C539" s="118">
        <v>171.64</v>
      </c>
      <c r="D539" s="118">
        <v>199.99</v>
      </c>
      <c r="E539" s="118">
        <v>232.27</v>
      </c>
    </row>
    <row r="540" spans="1:5" x14ac:dyDescent="0.2">
      <c r="A540" s="115">
        <v>41311</v>
      </c>
      <c r="B540" s="118">
        <v>126.98</v>
      </c>
      <c r="C540" s="118">
        <v>171.86</v>
      </c>
      <c r="D540" s="118">
        <v>198.8</v>
      </c>
      <c r="E540" s="118">
        <v>232.32</v>
      </c>
    </row>
    <row r="541" spans="1:5" x14ac:dyDescent="0.2">
      <c r="A541" s="115">
        <v>41312</v>
      </c>
      <c r="B541" s="118">
        <v>126.82</v>
      </c>
      <c r="C541" s="118">
        <v>172.06</v>
      </c>
      <c r="D541" s="118">
        <v>199.32</v>
      </c>
      <c r="E541" s="118">
        <v>232.47</v>
      </c>
    </row>
    <row r="542" spans="1:5" x14ac:dyDescent="0.2">
      <c r="A542" s="115">
        <v>41313</v>
      </c>
      <c r="B542" s="118">
        <v>127.84</v>
      </c>
      <c r="C542" s="118">
        <v>171.51</v>
      </c>
      <c r="D542" s="118">
        <v>201.48</v>
      </c>
      <c r="E542" s="118">
        <v>232.85</v>
      </c>
    </row>
    <row r="543" spans="1:5" x14ac:dyDescent="0.2">
      <c r="A543" s="115">
        <v>41316</v>
      </c>
      <c r="B543" s="118">
        <v>128.77000000000001</v>
      </c>
      <c r="C543" s="118">
        <v>172.44</v>
      </c>
      <c r="D543" s="118">
        <v>202.29</v>
      </c>
      <c r="E543" s="118">
        <v>234.17</v>
      </c>
    </row>
    <row r="544" spans="1:5" x14ac:dyDescent="0.2">
      <c r="A544" s="115">
        <v>41317</v>
      </c>
      <c r="B544" s="118">
        <v>128.35</v>
      </c>
      <c r="C544" s="118">
        <v>172.04</v>
      </c>
      <c r="D544" s="118">
        <v>200.02</v>
      </c>
      <c r="E544" s="118">
        <v>233.31</v>
      </c>
    </row>
    <row r="545" spans="1:5" x14ac:dyDescent="0.2">
      <c r="A545" s="115">
        <v>41318</v>
      </c>
      <c r="B545" s="118">
        <v>127.75</v>
      </c>
      <c r="C545" s="118">
        <v>172.31</v>
      </c>
      <c r="D545" s="118">
        <v>199.1</v>
      </c>
      <c r="E545" s="118">
        <v>233.38</v>
      </c>
    </row>
    <row r="546" spans="1:5" x14ac:dyDescent="0.2">
      <c r="A546" s="115">
        <v>41319</v>
      </c>
      <c r="B546" s="118">
        <v>128.96</v>
      </c>
      <c r="C546" s="118">
        <v>171.87</v>
      </c>
      <c r="D546" s="118">
        <v>199.94</v>
      </c>
      <c r="E546" s="118">
        <v>233.64</v>
      </c>
    </row>
    <row r="547" spans="1:5" x14ac:dyDescent="0.2">
      <c r="A547" s="115">
        <v>41320</v>
      </c>
      <c r="B547" s="118">
        <v>129.13999999999999</v>
      </c>
      <c r="C547" s="118">
        <v>172.15</v>
      </c>
      <c r="D547" s="118">
        <v>200.23</v>
      </c>
      <c r="E547" s="118">
        <v>233.97</v>
      </c>
    </row>
    <row r="548" spans="1:5" x14ac:dyDescent="0.2">
      <c r="A548" s="115">
        <v>41323</v>
      </c>
      <c r="B548" s="118">
        <v>129.36000000000001</v>
      </c>
      <c r="C548" s="118">
        <v>172.7</v>
      </c>
      <c r="D548" s="118">
        <v>200.13</v>
      </c>
      <c r="E548" s="118">
        <v>234.34</v>
      </c>
    </row>
    <row r="549" spans="1:5" x14ac:dyDescent="0.2">
      <c r="A549" s="115">
        <v>41324</v>
      </c>
      <c r="B549" s="118">
        <v>129.32</v>
      </c>
      <c r="C549" s="118">
        <v>172.48</v>
      </c>
      <c r="D549" s="118">
        <v>200.41</v>
      </c>
      <c r="E549" s="118">
        <v>234.22</v>
      </c>
    </row>
    <row r="550" spans="1:5" x14ac:dyDescent="0.2">
      <c r="A550" s="115">
        <v>41325</v>
      </c>
      <c r="B550" s="118">
        <v>128.61000000000001</v>
      </c>
      <c r="C550" s="118">
        <v>172.35</v>
      </c>
      <c r="D550" s="118">
        <v>196.96</v>
      </c>
      <c r="E550" s="118">
        <v>233.44</v>
      </c>
    </row>
    <row r="551" spans="1:5" x14ac:dyDescent="0.2">
      <c r="A551" s="115">
        <v>41326</v>
      </c>
      <c r="B551" s="118">
        <v>130.04</v>
      </c>
      <c r="C551" s="118">
        <v>171.28</v>
      </c>
      <c r="D551" s="118">
        <v>197.75</v>
      </c>
      <c r="E551" s="118">
        <v>232.71</v>
      </c>
    </row>
    <row r="552" spans="1:5" x14ac:dyDescent="0.2">
      <c r="A552" s="115">
        <v>41327</v>
      </c>
      <c r="B552" s="118">
        <v>127.11</v>
      </c>
      <c r="C552" s="118">
        <v>167.9</v>
      </c>
      <c r="D552" s="118">
        <v>193.95</v>
      </c>
      <c r="E552" s="118">
        <v>228.03</v>
      </c>
    </row>
    <row r="553" spans="1:5" x14ac:dyDescent="0.2">
      <c r="A553" s="115">
        <v>41330</v>
      </c>
      <c r="B553" s="118">
        <v>126.42</v>
      </c>
      <c r="C553" s="118">
        <v>167.61</v>
      </c>
      <c r="D553" s="118">
        <v>191.44</v>
      </c>
      <c r="E553" s="118">
        <v>227.26</v>
      </c>
    </row>
    <row r="554" spans="1:5" x14ac:dyDescent="0.2">
      <c r="A554" s="115">
        <v>41331</v>
      </c>
      <c r="B554" s="118">
        <v>126.97</v>
      </c>
      <c r="C554" s="118">
        <v>166.25</v>
      </c>
      <c r="D554" s="118">
        <v>192.88</v>
      </c>
      <c r="E554" s="118">
        <v>226.4</v>
      </c>
    </row>
    <row r="555" spans="1:5" x14ac:dyDescent="0.2">
      <c r="A555" s="115">
        <v>41332</v>
      </c>
      <c r="B555" s="118">
        <v>126.28</v>
      </c>
      <c r="C555" s="118">
        <v>165.4</v>
      </c>
      <c r="D555" s="118">
        <v>191.08</v>
      </c>
      <c r="E555" s="118">
        <v>225.16</v>
      </c>
    </row>
    <row r="556" spans="1:5" x14ac:dyDescent="0.2">
      <c r="A556" s="115">
        <v>41333</v>
      </c>
      <c r="B556" s="118">
        <v>125.84</v>
      </c>
      <c r="C556" s="118">
        <v>164.93</v>
      </c>
      <c r="D556" s="118">
        <v>190.86</v>
      </c>
      <c r="E556" s="118">
        <v>224.51</v>
      </c>
    </row>
    <row r="557" spans="1:5" x14ac:dyDescent="0.2">
      <c r="A557" s="115">
        <v>41334</v>
      </c>
      <c r="B557" s="118">
        <v>124.27</v>
      </c>
      <c r="C557" s="118">
        <v>162.1</v>
      </c>
      <c r="D557" s="118">
        <v>186.88</v>
      </c>
      <c r="E557" s="118">
        <v>220.74</v>
      </c>
    </row>
    <row r="558" spans="1:5" x14ac:dyDescent="0.2">
      <c r="A558" s="115">
        <v>41337</v>
      </c>
      <c r="B558" s="118">
        <v>124.78</v>
      </c>
      <c r="C558" s="118">
        <v>162.19999999999999</v>
      </c>
      <c r="D558" s="118">
        <v>187.67</v>
      </c>
      <c r="E558" s="118">
        <v>221.27</v>
      </c>
    </row>
    <row r="559" spans="1:5" x14ac:dyDescent="0.2">
      <c r="A559" s="115">
        <v>41338</v>
      </c>
      <c r="B559" s="118">
        <v>124.73</v>
      </c>
      <c r="C559" s="118">
        <v>162.4</v>
      </c>
      <c r="D559" s="118">
        <v>189.04</v>
      </c>
      <c r="E559" s="118">
        <v>221.7</v>
      </c>
    </row>
    <row r="560" spans="1:5" x14ac:dyDescent="0.2">
      <c r="A560" s="115">
        <v>41339</v>
      </c>
      <c r="B560" s="118">
        <v>125.01</v>
      </c>
      <c r="C560" s="118">
        <v>162.9</v>
      </c>
      <c r="D560" s="118">
        <v>188.54</v>
      </c>
      <c r="E560" s="118">
        <v>222.28</v>
      </c>
    </row>
    <row r="561" spans="1:5" x14ac:dyDescent="0.2">
      <c r="A561" s="115">
        <v>41340</v>
      </c>
      <c r="B561" s="118">
        <v>125.39</v>
      </c>
      <c r="C561" s="118">
        <v>163.31</v>
      </c>
      <c r="D561" s="118">
        <v>187.96</v>
      </c>
      <c r="E561" s="118">
        <v>222.68</v>
      </c>
    </row>
    <row r="562" spans="1:5" x14ac:dyDescent="0.2">
      <c r="A562" s="115">
        <v>41341</v>
      </c>
      <c r="B562" s="118">
        <v>125.75</v>
      </c>
      <c r="C562" s="118">
        <v>164.88</v>
      </c>
      <c r="D562" s="118">
        <v>189.08</v>
      </c>
      <c r="E562" s="118">
        <v>224.34</v>
      </c>
    </row>
    <row r="563" spans="1:5" x14ac:dyDescent="0.2">
      <c r="A563" s="115">
        <v>41344</v>
      </c>
      <c r="B563" s="118">
        <v>126.55</v>
      </c>
      <c r="C563" s="118">
        <v>164.63</v>
      </c>
      <c r="D563" s="118">
        <v>188.57</v>
      </c>
      <c r="E563" s="118">
        <v>224.33</v>
      </c>
    </row>
    <row r="564" spans="1:5" x14ac:dyDescent="0.2">
      <c r="A564" s="115">
        <v>41345</v>
      </c>
      <c r="B564" s="118">
        <v>126.56</v>
      </c>
      <c r="C564" s="118">
        <v>164.71</v>
      </c>
      <c r="D564" s="118">
        <v>188.09</v>
      </c>
      <c r="E564" s="118">
        <v>224.31</v>
      </c>
    </row>
    <row r="565" spans="1:5" x14ac:dyDescent="0.2">
      <c r="A565" s="115">
        <v>41346</v>
      </c>
      <c r="B565" s="118">
        <v>126.55</v>
      </c>
      <c r="C565" s="118">
        <v>164.73</v>
      </c>
      <c r="D565" s="118">
        <v>189.48</v>
      </c>
      <c r="E565" s="118">
        <v>224.54</v>
      </c>
    </row>
    <row r="566" spans="1:5" x14ac:dyDescent="0.2">
      <c r="A566" s="115">
        <v>41347</v>
      </c>
      <c r="B566" s="118">
        <v>127.01</v>
      </c>
      <c r="C566" s="118">
        <v>164.24</v>
      </c>
      <c r="D566" s="118">
        <v>189.81</v>
      </c>
      <c r="E566" s="118">
        <v>223.99</v>
      </c>
    </row>
    <row r="567" spans="1:5" x14ac:dyDescent="0.2">
      <c r="A567" s="115">
        <v>41348</v>
      </c>
      <c r="B567" s="118">
        <v>124.86</v>
      </c>
      <c r="C567" s="118">
        <v>163.12</v>
      </c>
      <c r="D567" s="118">
        <v>189.25</v>
      </c>
      <c r="E567" s="118">
        <v>221.99</v>
      </c>
    </row>
    <row r="568" spans="1:5" x14ac:dyDescent="0.2">
      <c r="A568" s="115">
        <v>41351</v>
      </c>
      <c r="B568" s="118">
        <v>125.65</v>
      </c>
      <c r="C568" s="118">
        <v>162.68</v>
      </c>
      <c r="D568" s="118">
        <v>190.07</v>
      </c>
      <c r="E568" s="118">
        <v>222.14</v>
      </c>
    </row>
    <row r="569" spans="1:5" x14ac:dyDescent="0.2">
      <c r="A569" s="115">
        <v>41352</v>
      </c>
      <c r="B569" s="118">
        <v>125.78</v>
      </c>
      <c r="C569" s="118">
        <v>162.66999999999999</v>
      </c>
      <c r="D569" s="118">
        <v>190.04</v>
      </c>
      <c r="E569" s="118">
        <v>222.17</v>
      </c>
    </row>
    <row r="570" spans="1:5" x14ac:dyDescent="0.2">
      <c r="A570" s="115">
        <v>41353</v>
      </c>
      <c r="B570" s="118">
        <v>125.96</v>
      </c>
      <c r="C570" s="118">
        <v>162.79</v>
      </c>
      <c r="D570" s="118">
        <v>190.75</v>
      </c>
      <c r="E570" s="118">
        <v>222.41</v>
      </c>
    </row>
    <row r="571" spans="1:5" x14ac:dyDescent="0.2">
      <c r="A571" s="115">
        <v>41354</v>
      </c>
      <c r="B571" s="118">
        <v>125.39</v>
      </c>
      <c r="C571" s="118">
        <v>161.9</v>
      </c>
      <c r="D571" s="118">
        <v>190.35</v>
      </c>
      <c r="E571" s="118">
        <v>221.18</v>
      </c>
    </row>
    <row r="572" spans="1:5" x14ac:dyDescent="0.2">
      <c r="A572" s="115">
        <v>41355</v>
      </c>
      <c r="B572" s="118">
        <v>124.01</v>
      </c>
      <c r="C572" s="118">
        <v>160.34</v>
      </c>
      <c r="D572" s="118">
        <v>188.55</v>
      </c>
      <c r="E572" s="118">
        <v>218.92</v>
      </c>
    </row>
    <row r="573" spans="1:5" x14ac:dyDescent="0.2">
      <c r="A573" s="115">
        <v>41358</v>
      </c>
      <c r="B573" s="118">
        <v>123.24</v>
      </c>
      <c r="C573" s="118">
        <v>160.30000000000001</v>
      </c>
      <c r="D573" s="118">
        <v>187.46</v>
      </c>
      <c r="E573" s="118">
        <v>218.49</v>
      </c>
    </row>
    <row r="574" spans="1:5" x14ac:dyDescent="0.2">
      <c r="A574" s="115">
        <v>41359</v>
      </c>
      <c r="B574" s="118">
        <v>124.15</v>
      </c>
      <c r="C574" s="118">
        <v>159.77000000000001</v>
      </c>
      <c r="D574" s="118">
        <v>188.42</v>
      </c>
      <c r="E574" s="118">
        <v>218.66</v>
      </c>
    </row>
    <row r="575" spans="1:5" x14ac:dyDescent="0.2">
      <c r="A575" s="115">
        <v>41360</v>
      </c>
      <c r="B575" s="118">
        <v>124.65</v>
      </c>
      <c r="C575" s="118">
        <v>159.4</v>
      </c>
      <c r="D575" s="118">
        <v>188.51</v>
      </c>
      <c r="E575" s="118">
        <v>218.66</v>
      </c>
    </row>
    <row r="576" spans="1:5" x14ac:dyDescent="0.2">
      <c r="A576" s="115">
        <v>41366</v>
      </c>
      <c r="B576" s="118">
        <v>123.45</v>
      </c>
      <c r="C576" s="118">
        <v>158.5</v>
      </c>
      <c r="D576" s="118">
        <v>187.66</v>
      </c>
      <c r="E576" s="118">
        <v>217.23</v>
      </c>
    </row>
    <row r="577" spans="1:5" x14ac:dyDescent="0.2">
      <c r="A577" s="115">
        <v>41367</v>
      </c>
      <c r="B577" s="118">
        <v>123.69</v>
      </c>
      <c r="C577" s="118">
        <v>158.57</v>
      </c>
      <c r="D577" s="118">
        <v>186.97</v>
      </c>
      <c r="E577" s="118">
        <v>217.31</v>
      </c>
    </row>
    <row r="578" spans="1:5" x14ac:dyDescent="0.2">
      <c r="A578" s="115">
        <v>41368</v>
      </c>
      <c r="B578" s="118">
        <v>123.58</v>
      </c>
      <c r="C578" s="118">
        <v>158.25</v>
      </c>
      <c r="D578" s="118">
        <v>186.17</v>
      </c>
      <c r="E578" s="118">
        <v>216.71</v>
      </c>
    </row>
    <row r="579" spans="1:5" x14ac:dyDescent="0.2">
      <c r="A579" s="115">
        <v>41369</v>
      </c>
      <c r="B579" s="118">
        <v>120.94</v>
      </c>
      <c r="C579" s="118">
        <v>156.30000000000001</v>
      </c>
      <c r="D579" s="118">
        <v>184.12</v>
      </c>
      <c r="E579" s="118">
        <v>213.66</v>
      </c>
    </row>
    <row r="580" spans="1:5" x14ac:dyDescent="0.2">
      <c r="A580" s="115">
        <v>41372</v>
      </c>
      <c r="B580" s="118">
        <v>118.96</v>
      </c>
      <c r="C580" s="118">
        <v>154.94</v>
      </c>
      <c r="D580" s="118">
        <v>182.14</v>
      </c>
      <c r="E580" s="118">
        <v>211.47</v>
      </c>
    </row>
    <row r="581" spans="1:5" x14ac:dyDescent="0.2">
      <c r="A581" s="115">
        <v>41373</v>
      </c>
      <c r="B581" s="118">
        <v>119.04</v>
      </c>
      <c r="C581" s="118">
        <v>155.18</v>
      </c>
      <c r="D581" s="118">
        <v>182.18</v>
      </c>
      <c r="E581" s="118">
        <v>211.6</v>
      </c>
    </row>
    <row r="582" spans="1:5" x14ac:dyDescent="0.2">
      <c r="A582" s="115">
        <v>41374</v>
      </c>
      <c r="B582" s="118">
        <v>118.58</v>
      </c>
      <c r="C582" s="118">
        <v>155.30000000000001</v>
      </c>
      <c r="D582" s="118">
        <v>181.69</v>
      </c>
      <c r="E582" s="118">
        <v>211.53</v>
      </c>
    </row>
    <row r="583" spans="1:5" x14ac:dyDescent="0.2">
      <c r="A583" s="115">
        <v>41375</v>
      </c>
      <c r="B583" s="118">
        <v>118.52</v>
      </c>
      <c r="C583" s="118">
        <v>155.58000000000001</v>
      </c>
      <c r="D583" s="118">
        <v>182.48</v>
      </c>
      <c r="E583" s="118">
        <v>211.94</v>
      </c>
    </row>
    <row r="584" spans="1:5" x14ac:dyDescent="0.2">
      <c r="A584" s="115">
        <v>41376</v>
      </c>
      <c r="B584" s="118">
        <v>118.86</v>
      </c>
      <c r="C584" s="118">
        <v>155.26</v>
      </c>
      <c r="D584" s="118">
        <v>182.72</v>
      </c>
      <c r="E584" s="118">
        <v>211.83</v>
      </c>
    </row>
    <row r="585" spans="1:5" x14ac:dyDescent="0.2">
      <c r="A585" s="115">
        <v>41379</v>
      </c>
      <c r="B585" s="118">
        <v>118.41</v>
      </c>
      <c r="C585" s="118">
        <v>154.88</v>
      </c>
      <c r="D585" s="118">
        <v>181.54</v>
      </c>
      <c r="E585" s="118">
        <v>211.05</v>
      </c>
    </row>
    <row r="586" spans="1:5" x14ac:dyDescent="0.2">
      <c r="A586" s="115">
        <v>41380</v>
      </c>
      <c r="B586" s="118">
        <v>117.65</v>
      </c>
      <c r="C586" s="118">
        <v>154.24</v>
      </c>
      <c r="D586" s="118">
        <v>180.2</v>
      </c>
      <c r="E586" s="118">
        <v>209.84</v>
      </c>
    </row>
    <row r="587" spans="1:5" x14ac:dyDescent="0.2">
      <c r="A587" s="115">
        <v>41381</v>
      </c>
      <c r="B587" s="118">
        <v>117.41</v>
      </c>
      <c r="C587" s="118">
        <v>154.47999999999999</v>
      </c>
      <c r="D587" s="118">
        <v>179.22</v>
      </c>
      <c r="E587" s="118">
        <v>209.72</v>
      </c>
    </row>
    <row r="588" spans="1:5" x14ac:dyDescent="0.2">
      <c r="A588" s="115">
        <v>41382</v>
      </c>
      <c r="B588" s="118">
        <v>118.04</v>
      </c>
      <c r="C588" s="118">
        <v>154.1</v>
      </c>
      <c r="D588" s="118">
        <v>180.02</v>
      </c>
      <c r="E588" s="118">
        <v>209.59</v>
      </c>
    </row>
    <row r="589" spans="1:5" x14ac:dyDescent="0.2">
      <c r="A589" s="115">
        <v>41383</v>
      </c>
      <c r="B589" s="118">
        <v>116.71</v>
      </c>
      <c r="C589" s="118">
        <v>152.72</v>
      </c>
      <c r="D589" s="118">
        <v>179.14</v>
      </c>
      <c r="E589" s="118">
        <v>207.57</v>
      </c>
    </row>
    <row r="590" spans="1:5" x14ac:dyDescent="0.2">
      <c r="A590" s="115">
        <v>41386</v>
      </c>
      <c r="B590" s="118">
        <v>117.08</v>
      </c>
      <c r="C590" s="118">
        <v>152.69999999999999</v>
      </c>
      <c r="D590" s="118">
        <v>178.41</v>
      </c>
      <c r="E590" s="118">
        <v>207.52</v>
      </c>
    </row>
    <row r="591" spans="1:5" x14ac:dyDescent="0.2">
      <c r="A591" s="115">
        <v>41387</v>
      </c>
      <c r="B591" s="118">
        <v>117.41</v>
      </c>
      <c r="C591" s="118">
        <v>152.46</v>
      </c>
      <c r="D591" s="118">
        <v>178.8</v>
      </c>
      <c r="E591" s="118">
        <v>207.24</v>
      </c>
    </row>
    <row r="592" spans="1:5" x14ac:dyDescent="0.2">
      <c r="A592" s="115">
        <v>41388</v>
      </c>
      <c r="B592" s="118">
        <v>117.14</v>
      </c>
      <c r="C592" s="118">
        <v>152.51</v>
      </c>
      <c r="D592" s="118">
        <v>179.01</v>
      </c>
      <c r="E592" s="118">
        <v>207.12</v>
      </c>
    </row>
    <row r="593" spans="1:5" x14ac:dyDescent="0.2">
      <c r="A593" s="115">
        <v>41390</v>
      </c>
      <c r="B593" s="118">
        <v>117.27</v>
      </c>
      <c r="C593" s="118">
        <v>152.49</v>
      </c>
      <c r="D593" s="118">
        <v>181.29</v>
      </c>
      <c r="E593" s="118">
        <v>207.7</v>
      </c>
    </row>
    <row r="594" spans="1:5" x14ac:dyDescent="0.2">
      <c r="A594" s="115">
        <v>41393</v>
      </c>
      <c r="B594" s="118">
        <v>117.11</v>
      </c>
      <c r="C594" s="118">
        <v>153.22999999999999</v>
      </c>
      <c r="D594" s="118">
        <v>181.85</v>
      </c>
      <c r="E594" s="118">
        <v>208.51</v>
      </c>
    </row>
    <row r="595" spans="1:5" x14ac:dyDescent="0.2">
      <c r="A595" s="115">
        <v>41394</v>
      </c>
      <c r="B595" s="118">
        <v>116.99</v>
      </c>
      <c r="C595" s="118">
        <v>152.91</v>
      </c>
      <c r="D595" s="118">
        <v>181.25</v>
      </c>
      <c r="E595" s="118">
        <v>208.12</v>
      </c>
    </row>
    <row r="596" spans="1:5" x14ac:dyDescent="0.2">
      <c r="A596" s="115">
        <v>41396</v>
      </c>
      <c r="B596" s="118">
        <v>115.81</v>
      </c>
      <c r="C596" s="118">
        <v>152.61000000000001</v>
      </c>
      <c r="D596" s="118">
        <v>180.48</v>
      </c>
      <c r="E596" s="118">
        <v>207.41</v>
      </c>
    </row>
    <row r="597" spans="1:5" x14ac:dyDescent="0.2">
      <c r="A597" s="115">
        <v>41397</v>
      </c>
      <c r="B597" s="118">
        <v>116.08</v>
      </c>
      <c r="C597" s="118">
        <v>152.34</v>
      </c>
      <c r="D597" s="118">
        <v>180.63</v>
      </c>
      <c r="E597" s="118">
        <v>207.19</v>
      </c>
    </row>
    <row r="598" spans="1:5" x14ac:dyDescent="0.2">
      <c r="A598" s="115">
        <v>41400</v>
      </c>
      <c r="B598" s="118">
        <v>116.07</v>
      </c>
      <c r="C598" s="118">
        <v>152.12</v>
      </c>
      <c r="D598" s="118">
        <v>180.65</v>
      </c>
      <c r="E598" s="118">
        <v>206.85</v>
      </c>
    </row>
    <row r="599" spans="1:5" x14ac:dyDescent="0.2">
      <c r="A599" s="115">
        <v>41401</v>
      </c>
      <c r="B599" s="118">
        <v>116.35</v>
      </c>
      <c r="C599" s="118">
        <v>152.6</v>
      </c>
      <c r="D599" s="118">
        <v>180.72</v>
      </c>
      <c r="E599" s="118">
        <v>207.42</v>
      </c>
    </row>
    <row r="600" spans="1:5" x14ac:dyDescent="0.2">
      <c r="A600" s="115">
        <v>41402</v>
      </c>
      <c r="B600" s="118">
        <v>116.9</v>
      </c>
      <c r="C600" s="118">
        <v>153.51</v>
      </c>
      <c r="D600" s="118">
        <v>181.26</v>
      </c>
      <c r="E600" s="118">
        <v>208.5</v>
      </c>
    </row>
    <row r="601" spans="1:5" x14ac:dyDescent="0.2">
      <c r="A601" s="115">
        <v>41404</v>
      </c>
      <c r="B601" s="118">
        <v>118.89</v>
      </c>
      <c r="C601" s="118">
        <v>154.68</v>
      </c>
      <c r="D601" s="118">
        <v>183.01</v>
      </c>
      <c r="E601" s="118">
        <v>210.75</v>
      </c>
    </row>
    <row r="602" spans="1:5" x14ac:dyDescent="0.2">
      <c r="A602" s="115">
        <v>41407</v>
      </c>
      <c r="B602" s="118">
        <v>120.3</v>
      </c>
      <c r="C602" s="118">
        <v>156.19999999999999</v>
      </c>
      <c r="D602" s="118">
        <v>184.9</v>
      </c>
      <c r="E602" s="118">
        <v>212.84</v>
      </c>
    </row>
    <row r="603" spans="1:5" x14ac:dyDescent="0.2">
      <c r="A603" s="115">
        <v>41408</v>
      </c>
      <c r="B603" s="118">
        <v>122.7</v>
      </c>
      <c r="C603" s="118">
        <v>158.91</v>
      </c>
      <c r="D603" s="118">
        <v>187.38</v>
      </c>
      <c r="E603" s="118">
        <v>216.5</v>
      </c>
    </row>
    <row r="604" spans="1:5" x14ac:dyDescent="0.2">
      <c r="A604" s="115">
        <v>41409</v>
      </c>
      <c r="B604" s="118">
        <v>123.23</v>
      </c>
      <c r="C604" s="118">
        <v>158.72999999999999</v>
      </c>
      <c r="D604" s="118">
        <v>187.6</v>
      </c>
      <c r="E604" s="118">
        <v>216.48</v>
      </c>
    </row>
    <row r="605" spans="1:5" x14ac:dyDescent="0.2">
      <c r="A605" s="115">
        <v>41410</v>
      </c>
      <c r="B605" s="118">
        <v>123.14</v>
      </c>
      <c r="C605" s="118">
        <v>158.41</v>
      </c>
      <c r="D605" s="118">
        <v>187.35</v>
      </c>
      <c r="E605" s="118">
        <v>216.1</v>
      </c>
    </row>
    <row r="606" spans="1:5" x14ac:dyDescent="0.2">
      <c r="A606" s="115">
        <v>41411</v>
      </c>
      <c r="B606" s="118">
        <v>123.22</v>
      </c>
      <c r="C606" s="118">
        <v>158.61000000000001</v>
      </c>
      <c r="D606" s="118">
        <v>187.84</v>
      </c>
      <c r="E606" s="118">
        <v>216.46</v>
      </c>
    </row>
    <row r="607" spans="1:5" x14ac:dyDescent="0.2">
      <c r="A607" s="115">
        <v>41415</v>
      </c>
      <c r="B607" s="118">
        <v>123.23</v>
      </c>
      <c r="C607" s="118">
        <v>158.55000000000001</v>
      </c>
      <c r="D607" s="118">
        <v>186.79</v>
      </c>
      <c r="E607" s="118">
        <v>216.29</v>
      </c>
    </row>
    <row r="608" spans="1:5" x14ac:dyDescent="0.2">
      <c r="A608" s="115">
        <v>41416</v>
      </c>
      <c r="B608" s="118">
        <v>122.85</v>
      </c>
      <c r="C608" s="118">
        <v>158.87</v>
      </c>
      <c r="D608" s="118">
        <v>185.5</v>
      </c>
      <c r="E608" s="118">
        <v>216.36</v>
      </c>
    </row>
    <row r="609" spans="1:5" x14ac:dyDescent="0.2">
      <c r="A609" s="115">
        <v>41417</v>
      </c>
      <c r="B609" s="118">
        <v>123.55</v>
      </c>
      <c r="C609" s="118">
        <v>159.32</v>
      </c>
      <c r="D609" s="118">
        <v>186.33</v>
      </c>
      <c r="E609" s="118">
        <v>217</v>
      </c>
    </row>
    <row r="610" spans="1:5" x14ac:dyDescent="0.2">
      <c r="A610" s="115">
        <v>41418</v>
      </c>
      <c r="B610" s="118">
        <v>123.45</v>
      </c>
      <c r="C610" s="118">
        <v>160.19</v>
      </c>
      <c r="D610" s="118">
        <v>186.88</v>
      </c>
      <c r="E610" s="118">
        <v>217.77</v>
      </c>
    </row>
    <row r="611" spans="1:5" x14ac:dyDescent="0.2">
      <c r="A611" s="115">
        <v>41421</v>
      </c>
      <c r="B611" s="118">
        <v>123.82</v>
      </c>
      <c r="C611" s="118">
        <v>160.28</v>
      </c>
      <c r="D611" s="118">
        <v>187.35</v>
      </c>
      <c r="E611" s="118">
        <v>218.08</v>
      </c>
    </row>
    <row r="612" spans="1:5" x14ac:dyDescent="0.2">
      <c r="A612" s="115">
        <v>41422</v>
      </c>
      <c r="B612" s="118">
        <v>124.17</v>
      </c>
      <c r="C612" s="118">
        <v>160.52000000000001</v>
      </c>
      <c r="D612" s="118">
        <v>187.58</v>
      </c>
      <c r="E612" s="118">
        <v>218.4</v>
      </c>
    </row>
    <row r="613" spans="1:5" x14ac:dyDescent="0.2">
      <c r="A613" s="115">
        <v>41423</v>
      </c>
      <c r="B613" s="118">
        <v>123.5</v>
      </c>
      <c r="C613" s="118">
        <v>159.41</v>
      </c>
      <c r="D613" s="118">
        <v>185.75</v>
      </c>
      <c r="E613" s="118">
        <v>216.61</v>
      </c>
    </row>
    <row r="614" spans="1:5" x14ac:dyDescent="0.2">
      <c r="A614" s="115">
        <v>41424</v>
      </c>
      <c r="B614" s="118">
        <v>122.92</v>
      </c>
      <c r="C614" s="118">
        <v>159.53</v>
      </c>
      <c r="D614" s="118">
        <v>186.1</v>
      </c>
      <c r="E614" s="118">
        <v>216.45</v>
      </c>
    </row>
    <row r="615" spans="1:5" x14ac:dyDescent="0.2">
      <c r="A615" s="115">
        <v>41425</v>
      </c>
      <c r="B615" s="118">
        <v>122.76</v>
      </c>
      <c r="C615" s="118">
        <v>159.47999999999999</v>
      </c>
      <c r="D615" s="118">
        <v>186.57</v>
      </c>
      <c r="E615" s="118">
        <v>216.36</v>
      </c>
    </row>
    <row r="616" spans="1:5" x14ac:dyDescent="0.2">
      <c r="A616" s="115">
        <v>41428</v>
      </c>
      <c r="B616" s="118">
        <v>122.42</v>
      </c>
      <c r="C616" s="118">
        <v>159.30000000000001</v>
      </c>
      <c r="D616" s="118">
        <v>186.75</v>
      </c>
      <c r="E616" s="118">
        <v>216.12</v>
      </c>
    </row>
    <row r="617" spans="1:5" x14ac:dyDescent="0.2">
      <c r="A617" s="115">
        <v>41429</v>
      </c>
      <c r="B617" s="118">
        <v>122.13</v>
      </c>
      <c r="C617" s="118">
        <v>159.79</v>
      </c>
      <c r="D617" s="118">
        <v>186.76</v>
      </c>
      <c r="E617" s="118">
        <v>216.56</v>
      </c>
    </row>
    <row r="618" spans="1:5" x14ac:dyDescent="0.2">
      <c r="A618" s="115">
        <v>41430</v>
      </c>
      <c r="B618" s="118">
        <v>122.29</v>
      </c>
      <c r="C618" s="118">
        <v>159.79</v>
      </c>
      <c r="D618" s="118">
        <v>187.77</v>
      </c>
      <c r="E618" s="118">
        <v>216.7</v>
      </c>
    </row>
    <row r="619" spans="1:5" x14ac:dyDescent="0.2">
      <c r="A619" s="115">
        <v>41431</v>
      </c>
      <c r="B619" s="118">
        <v>121.56</v>
      </c>
      <c r="C619" s="118">
        <v>159.41</v>
      </c>
      <c r="D619" s="118">
        <v>187.86</v>
      </c>
      <c r="E619" s="118">
        <v>216.04</v>
      </c>
    </row>
    <row r="620" spans="1:5" x14ac:dyDescent="0.2">
      <c r="A620" s="115">
        <v>41432</v>
      </c>
      <c r="B620" s="118">
        <v>120.48</v>
      </c>
      <c r="C620" s="118">
        <v>159.63</v>
      </c>
      <c r="D620" s="118">
        <v>187.71</v>
      </c>
      <c r="E620" s="118">
        <v>215.85</v>
      </c>
    </row>
    <row r="621" spans="1:5" x14ac:dyDescent="0.2">
      <c r="A621" s="115">
        <v>41435</v>
      </c>
      <c r="B621" s="118">
        <v>120.89</v>
      </c>
      <c r="C621" s="118">
        <v>159.80000000000001</v>
      </c>
      <c r="D621" s="118">
        <v>187.73</v>
      </c>
      <c r="E621" s="118">
        <v>216.01</v>
      </c>
    </row>
    <row r="622" spans="1:5" x14ac:dyDescent="0.2">
      <c r="A622" s="115">
        <v>41436</v>
      </c>
      <c r="B622" s="118">
        <v>120.51</v>
      </c>
      <c r="C622" s="118">
        <v>160.07</v>
      </c>
      <c r="D622" s="118">
        <v>187.35</v>
      </c>
      <c r="E622" s="118">
        <v>215.87</v>
      </c>
    </row>
    <row r="623" spans="1:5" x14ac:dyDescent="0.2">
      <c r="A623" s="115">
        <v>41437</v>
      </c>
      <c r="B623" s="118">
        <v>120.74</v>
      </c>
      <c r="C623" s="118">
        <v>160.36000000000001</v>
      </c>
      <c r="D623" s="118">
        <v>189.07</v>
      </c>
      <c r="E623" s="118">
        <v>216.61</v>
      </c>
    </row>
    <row r="624" spans="1:5" x14ac:dyDescent="0.2">
      <c r="A624" s="115">
        <v>41438</v>
      </c>
      <c r="B624" s="118">
        <v>120.34</v>
      </c>
      <c r="C624" s="118">
        <v>160.49</v>
      </c>
      <c r="D624" s="118">
        <v>188.71</v>
      </c>
      <c r="E624" s="118">
        <v>216.58</v>
      </c>
    </row>
    <row r="625" spans="1:5" x14ac:dyDescent="0.2">
      <c r="A625" s="115">
        <v>41439</v>
      </c>
      <c r="B625" s="118">
        <v>120.42</v>
      </c>
      <c r="C625" s="118">
        <v>160.4</v>
      </c>
      <c r="D625" s="118">
        <v>188.37</v>
      </c>
      <c r="E625" s="118">
        <v>216.77</v>
      </c>
    </row>
    <row r="626" spans="1:5" x14ac:dyDescent="0.2">
      <c r="A626" s="115">
        <v>41443</v>
      </c>
      <c r="B626" s="118">
        <v>119.89</v>
      </c>
      <c r="C626" s="118">
        <v>160.44</v>
      </c>
      <c r="D626" s="118">
        <v>187.39</v>
      </c>
      <c r="E626" s="118">
        <v>216.08</v>
      </c>
    </row>
    <row r="627" spans="1:5" x14ac:dyDescent="0.2">
      <c r="A627" s="115">
        <v>41444</v>
      </c>
      <c r="B627" s="118">
        <v>119.83</v>
      </c>
      <c r="C627" s="118">
        <v>160.44999999999999</v>
      </c>
      <c r="D627" s="118">
        <v>187.26</v>
      </c>
      <c r="E627" s="118">
        <v>216.14</v>
      </c>
    </row>
    <row r="628" spans="1:5" x14ac:dyDescent="0.2">
      <c r="A628" s="115">
        <v>41445</v>
      </c>
      <c r="B628" s="118">
        <v>122.83</v>
      </c>
      <c r="C628" s="118">
        <v>162.07</v>
      </c>
      <c r="D628" s="118">
        <v>189.83</v>
      </c>
      <c r="E628" s="118">
        <v>218.35</v>
      </c>
    </row>
    <row r="629" spans="1:5" x14ac:dyDescent="0.2">
      <c r="A629" s="115">
        <v>41446</v>
      </c>
      <c r="B629" s="118">
        <v>122.3</v>
      </c>
      <c r="C629" s="118">
        <v>161.69999999999999</v>
      </c>
      <c r="D629" s="118">
        <v>189.48</v>
      </c>
      <c r="E629" s="118">
        <v>217.42</v>
      </c>
    </row>
    <row r="630" spans="1:5" x14ac:dyDescent="0.2">
      <c r="A630" s="115">
        <v>41449</v>
      </c>
      <c r="B630" s="118">
        <v>123.36</v>
      </c>
      <c r="C630" s="118">
        <v>161.72</v>
      </c>
      <c r="D630" s="118">
        <v>189.46</v>
      </c>
      <c r="E630" s="118">
        <v>217.42</v>
      </c>
    </row>
    <row r="631" spans="1:5" x14ac:dyDescent="0.2">
      <c r="A631" s="115">
        <v>41450</v>
      </c>
      <c r="B631" s="118">
        <v>123.48</v>
      </c>
      <c r="C631" s="118">
        <v>162.05000000000001</v>
      </c>
      <c r="D631" s="118">
        <v>190.78</v>
      </c>
      <c r="E631" s="118">
        <v>218.08</v>
      </c>
    </row>
    <row r="632" spans="1:5" x14ac:dyDescent="0.2">
      <c r="A632" s="115">
        <v>41451</v>
      </c>
      <c r="B632" s="118">
        <v>123.98</v>
      </c>
      <c r="C632" s="118">
        <v>161.41</v>
      </c>
      <c r="D632" s="118">
        <v>190.42</v>
      </c>
      <c r="E632" s="118">
        <v>217.69</v>
      </c>
    </row>
    <row r="633" spans="1:5" x14ac:dyDescent="0.2">
      <c r="A633" s="115">
        <v>41452</v>
      </c>
      <c r="B633" s="118">
        <v>123.8</v>
      </c>
      <c r="C633" s="118">
        <v>161.21</v>
      </c>
      <c r="D633" s="118">
        <v>189.15</v>
      </c>
      <c r="E633" s="118">
        <v>217.45</v>
      </c>
    </row>
    <row r="634" spans="1:5" x14ac:dyDescent="0.2">
      <c r="A634" s="115">
        <v>41453</v>
      </c>
      <c r="B634" s="118">
        <v>123.29</v>
      </c>
      <c r="C634" s="118">
        <v>161.1</v>
      </c>
      <c r="D634" s="118">
        <v>187.94</v>
      </c>
      <c r="E634" s="118">
        <v>217.02</v>
      </c>
    </row>
    <row r="635" spans="1:5" x14ac:dyDescent="0.2">
      <c r="A635" s="115">
        <v>41456</v>
      </c>
      <c r="B635" s="118">
        <v>123.5</v>
      </c>
      <c r="C635" s="118">
        <v>161.15</v>
      </c>
      <c r="D635" s="118">
        <v>188.03</v>
      </c>
      <c r="E635" s="118">
        <v>217.02</v>
      </c>
    </row>
    <row r="636" spans="1:5" x14ac:dyDescent="0.2">
      <c r="A636" s="115">
        <v>41457</v>
      </c>
      <c r="B636" s="118">
        <v>123.94</v>
      </c>
      <c r="C636" s="118">
        <v>161.5</v>
      </c>
      <c r="D636" s="118">
        <v>188.43</v>
      </c>
      <c r="E636" s="118">
        <v>217.51</v>
      </c>
    </row>
    <row r="637" spans="1:5" x14ac:dyDescent="0.2">
      <c r="A637" s="115">
        <v>41458</v>
      </c>
      <c r="B637" s="118">
        <v>124.81</v>
      </c>
      <c r="C637" s="118">
        <v>161.77000000000001</v>
      </c>
      <c r="D637" s="118">
        <v>190.26</v>
      </c>
      <c r="E637" s="118">
        <v>218.32</v>
      </c>
    </row>
    <row r="638" spans="1:5" x14ac:dyDescent="0.2">
      <c r="A638" s="115">
        <v>41459</v>
      </c>
      <c r="B638" s="118">
        <v>124.55</v>
      </c>
      <c r="C638" s="118">
        <v>161.97</v>
      </c>
      <c r="D638" s="118">
        <v>190.04</v>
      </c>
      <c r="E638" s="118">
        <v>218.29</v>
      </c>
    </row>
    <row r="639" spans="1:5" x14ac:dyDescent="0.2">
      <c r="A639" s="115">
        <v>41460</v>
      </c>
      <c r="B639" s="118">
        <v>125.54</v>
      </c>
      <c r="C639" s="118">
        <v>161.69999999999999</v>
      </c>
      <c r="D639" s="118">
        <v>188.01</v>
      </c>
      <c r="E639" s="118">
        <v>218.19</v>
      </c>
    </row>
    <row r="640" spans="1:5" x14ac:dyDescent="0.2">
      <c r="A640" s="115">
        <v>41463</v>
      </c>
      <c r="B640" s="118">
        <v>126.09</v>
      </c>
      <c r="C640" s="118">
        <v>162.1</v>
      </c>
      <c r="D640" s="118">
        <v>187.96</v>
      </c>
      <c r="E640" s="118">
        <v>218.44</v>
      </c>
    </row>
    <row r="641" spans="1:5" x14ac:dyDescent="0.2">
      <c r="A641" s="115">
        <v>41464</v>
      </c>
      <c r="B641" s="118">
        <v>126.59</v>
      </c>
      <c r="C641" s="118">
        <v>162.80000000000001</v>
      </c>
      <c r="D641" s="118">
        <v>187.96</v>
      </c>
      <c r="E641" s="118">
        <v>219.57</v>
      </c>
    </row>
    <row r="642" spans="1:5" x14ac:dyDescent="0.2">
      <c r="A642" s="115">
        <v>41465</v>
      </c>
      <c r="B642" s="118">
        <v>126.39</v>
      </c>
      <c r="C642" s="118">
        <v>162.02000000000001</v>
      </c>
      <c r="D642" s="118">
        <v>188.15</v>
      </c>
      <c r="E642" s="118">
        <v>219.03</v>
      </c>
    </row>
    <row r="643" spans="1:5" x14ac:dyDescent="0.2">
      <c r="A643" s="115">
        <v>41466</v>
      </c>
      <c r="B643" s="118">
        <v>123.88</v>
      </c>
      <c r="C643" s="118">
        <v>162.01</v>
      </c>
      <c r="D643" s="118">
        <v>187.61</v>
      </c>
      <c r="E643" s="118">
        <v>217.94</v>
      </c>
    </row>
    <row r="644" spans="1:5" x14ac:dyDescent="0.2">
      <c r="A644" s="115">
        <v>41467</v>
      </c>
      <c r="B644" s="118">
        <v>122.95</v>
      </c>
      <c r="C644" s="118">
        <v>160.51</v>
      </c>
      <c r="D644" s="118">
        <v>185.83</v>
      </c>
      <c r="E644" s="118">
        <v>216.11</v>
      </c>
    </row>
    <row r="645" spans="1:5" x14ac:dyDescent="0.2">
      <c r="A645" s="115">
        <v>41470</v>
      </c>
      <c r="B645" s="118">
        <v>122.99</v>
      </c>
      <c r="C645" s="118">
        <v>160.22999999999999</v>
      </c>
      <c r="D645" s="118">
        <v>185.17</v>
      </c>
      <c r="E645" s="118">
        <v>215.63</v>
      </c>
    </row>
    <row r="646" spans="1:5" x14ac:dyDescent="0.2">
      <c r="A646" s="115">
        <v>41471</v>
      </c>
      <c r="B646" s="118">
        <v>121.69</v>
      </c>
      <c r="C646" s="118">
        <v>159.63</v>
      </c>
      <c r="D646" s="118">
        <v>183.94</v>
      </c>
      <c r="E646" s="118">
        <v>214.7</v>
      </c>
    </row>
    <row r="647" spans="1:5" x14ac:dyDescent="0.2">
      <c r="A647" s="115">
        <v>41472</v>
      </c>
      <c r="B647" s="118">
        <v>120.85</v>
      </c>
      <c r="C647" s="118">
        <v>158.9</v>
      </c>
      <c r="D647" s="118">
        <v>183.88</v>
      </c>
      <c r="E647" s="118">
        <v>213.68</v>
      </c>
    </row>
    <row r="648" spans="1:5" x14ac:dyDescent="0.2">
      <c r="A648" s="115">
        <v>41473</v>
      </c>
      <c r="B648" s="118">
        <v>121.26</v>
      </c>
      <c r="C648" s="118">
        <v>158.94999999999999</v>
      </c>
      <c r="D648" s="118">
        <v>184.62</v>
      </c>
      <c r="E648" s="118">
        <v>214.17</v>
      </c>
    </row>
    <row r="649" spans="1:5" x14ac:dyDescent="0.2">
      <c r="A649" s="115">
        <v>41474</v>
      </c>
      <c r="B649" s="118">
        <v>121.34</v>
      </c>
      <c r="C649" s="118">
        <v>159.13</v>
      </c>
      <c r="D649" s="118">
        <v>185.14</v>
      </c>
      <c r="E649" s="118">
        <v>214.45</v>
      </c>
    </row>
    <row r="650" spans="1:5" x14ac:dyDescent="0.2">
      <c r="A650" s="115">
        <v>41477</v>
      </c>
      <c r="B650" s="118">
        <v>120.67</v>
      </c>
      <c r="C650" s="118">
        <v>159.1</v>
      </c>
      <c r="D650" s="118">
        <v>184.96</v>
      </c>
      <c r="E650" s="118">
        <v>214.23</v>
      </c>
    </row>
    <row r="651" spans="1:5" x14ac:dyDescent="0.2">
      <c r="A651" s="115">
        <v>41478</v>
      </c>
      <c r="B651" s="118">
        <v>120.76</v>
      </c>
      <c r="C651" s="118">
        <v>159.1</v>
      </c>
      <c r="D651" s="118">
        <v>185.33</v>
      </c>
      <c r="E651" s="118">
        <v>214.36</v>
      </c>
    </row>
    <row r="652" spans="1:5" x14ac:dyDescent="0.2">
      <c r="A652" s="115">
        <v>41479</v>
      </c>
      <c r="B652" s="118">
        <v>120.51</v>
      </c>
      <c r="C652" s="118">
        <v>159.55000000000001</v>
      </c>
      <c r="D652" s="118">
        <v>185.05</v>
      </c>
      <c r="E652" s="118">
        <v>214.82</v>
      </c>
    </row>
    <row r="653" spans="1:5" x14ac:dyDescent="0.2">
      <c r="A653" s="115">
        <v>41480</v>
      </c>
      <c r="B653" s="118">
        <v>121.25</v>
      </c>
      <c r="C653" s="118">
        <v>160.02000000000001</v>
      </c>
      <c r="D653" s="118">
        <v>185.36</v>
      </c>
      <c r="E653" s="118">
        <v>215.27</v>
      </c>
    </row>
    <row r="654" spans="1:5" x14ac:dyDescent="0.2">
      <c r="A654" s="115">
        <v>41481</v>
      </c>
      <c r="B654" s="118">
        <v>120.3</v>
      </c>
      <c r="C654" s="118">
        <v>159.62</v>
      </c>
      <c r="D654" s="118">
        <v>185.29</v>
      </c>
      <c r="E654" s="118">
        <v>214.57</v>
      </c>
    </row>
    <row r="655" spans="1:5" x14ac:dyDescent="0.2">
      <c r="A655" s="115">
        <v>41484</v>
      </c>
      <c r="B655" s="118">
        <v>119.89</v>
      </c>
      <c r="C655" s="118">
        <v>159.37</v>
      </c>
      <c r="D655" s="118">
        <v>184.5</v>
      </c>
      <c r="E655" s="118">
        <v>214.11</v>
      </c>
    </row>
    <row r="656" spans="1:5" x14ac:dyDescent="0.2">
      <c r="A656" s="115">
        <v>41485</v>
      </c>
      <c r="B656" s="118">
        <v>119.15</v>
      </c>
      <c r="C656" s="118">
        <v>158.1</v>
      </c>
      <c r="D656" s="118">
        <v>182.51</v>
      </c>
      <c r="E656" s="118">
        <v>212.17</v>
      </c>
    </row>
    <row r="657" spans="1:5" x14ac:dyDescent="0.2">
      <c r="A657" s="115">
        <v>41486</v>
      </c>
      <c r="B657" s="118">
        <v>119.27</v>
      </c>
      <c r="C657" s="118">
        <v>158.08000000000001</v>
      </c>
      <c r="D657" s="118">
        <v>181.31</v>
      </c>
      <c r="E657" s="118">
        <v>212.01</v>
      </c>
    </row>
    <row r="658" spans="1:5" x14ac:dyDescent="0.2">
      <c r="A658" s="115">
        <v>41487</v>
      </c>
      <c r="B658" s="118">
        <v>119.1</v>
      </c>
      <c r="C658" s="118">
        <v>157.69999999999999</v>
      </c>
      <c r="D658" s="118">
        <v>180.96</v>
      </c>
      <c r="E658" s="118">
        <v>211.63</v>
      </c>
    </row>
    <row r="659" spans="1:5" x14ac:dyDescent="0.2">
      <c r="A659" s="115">
        <v>41488</v>
      </c>
      <c r="B659" s="118">
        <v>119.36</v>
      </c>
      <c r="C659" s="118">
        <v>157.68</v>
      </c>
      <c r="D659" s="118">
        <v>180.9</v>
      </c>
      <c r="E659" s="118">
        <v>211.39</v>
      </c>
    </row>
    <row r="660" spans="1:5" x14ac:dyDescent="0.2">
      <c r="A660" s="115">
        <v>41492</v>
      </c>
      <c r="B660" s="118">
        <v>118.76</v>
      </c>
      <c r="C660" s="118">
        <v>157.69</v>
      </c>
      <c r="D660" s="118">
        <v>182.43</v>
      </c>
      <c r="E660" s="118">
        <v>211.57</v>
      </c>
    </row>
    <row r="661" spans="1:5" x14ac:dyDescent="0.2">
      <c r="A661" s="115">
        <v>41493</v>
      </c>
      <c r="B661" s="118">
        <v>118.46</v>
      </c>
      <c r="C661" s="118">
        <v>157.69</v>
      </c>
      <c r="D661" s="118">
        <v>182.62</v>
      </c>
      <c r="E661" s="118">
        <v>211.41</v>
      </c>
    </row>
    <row r="662" spans="1:5" x14ac:dyDescent="0.2">
      <c r="A662" s="115">
        <v>41494</v>
      </c>
      <c r="B662" s="118">
        <v>118.23</v>
      </c>
      <c r="C662" s="118">
        <v>157.94</v>
      </c>
      <c r="D662" s="118">
        <v>183.34</v>
      </c>
      <c r="E662" s="118">
        <v>211.75</v>
      </c>
    </row>
    <row r="663" spans="1:5" x14ac:dyDescent="0.2">
      <c r="A663" s="115">
        <v>41495</v>
      </c>
      <c r="B663" s="118">
        <v>118.08</v>
      </c>
      <c r="C663" s="118">
        <v>157.91</v>
      </c>
      <c r="D663" s="118">
        <v>183.33</v>
      </c>
      <c r="E663" s="118">
        <v>211.93</v>
      </c>
    </row>
    <row r="664" spans="1:5" x14ac:dyDescent="0.2">
      <c r="A664" s="115">
        <v>41498</v>
      </c>
      <c r="B664" s="118">
        <v>118.77</v>
      </c>
      <c r="C664" s="118">
        <v>157.96</v>
      </c>
      <c r="D664" s="118">
        <v>183.95</v>
      </c>
      <c r="E664" s="118">
        <v>212.35</v>
      </c>
    </row>
    <row r="665" spans="1:5" x14ac:dyDescent="0.2">
      <c r="A665" s="115">
        <v>41499</v>
      </c>
      <c r="B665" s="118">
        <v>119.25</v>
      </c>
      <c r="C665" s="118">
        <v>158.51</v>
      </c>
      <c r="D665" s="118">
        <v>184.21</v>
      </c>
      <c r="E665" s="118">
        <v>212.98</v>
      </c>
    </row>
    <row r="666" spans="1:5" x14ac:dyDescent="0.2">
      <c r="A666" s="115">
        <v>41500</v>
      </c>
      <c r="B666" s="118">
        <v>120.56</v>
      </c>
      <c r="C666" s="118">
        <v>159.69999999999999</v>
      </c>
      <c r="D666" s="118">
        <v>186.59</v>
      </c>
      <c r="E666" s="118">
        <v>214.74</v>
      </c>
    </row>
    <row r="667" spans="1:5" x14ac:dyDescent="0.2">
      <c r="A667" s="115">
        <v>41501</v>
      </c>
      <c r="B667" s="118">
        <v>120.5</v>
      </c>
      <c r="C667" s="118">
        <v>160.08000000000001</v>
      </c>
      <c r="D667" s="118">
        <v>187.73</v>
      </c>
      <c r="E667" s="118">
        <v>215.2</v>
      </c>
    </row>
    <row r="668" spans="1:5" x14ac:dyDescent="0.2">
      <c r="A668" s="115">
        <v>41502</v>
      </c>
      <c r="B668" s="118">
        <v>119.8</v>
      </c>
      <c r="C668" s="118">
        <v>159.85</v>
      </c>
      <c r="D668" s="118">
        <v>187.47</v>
      </c>
      <c r="E668" s="118">
        <v>214.52</v>
      </c>
    </row>
    <row r="669" spans="1:5" x14ac:dyDescent="0.2">
      <c r="A669" s="115">
        <v>41505</v>
      </c>
      <c r="B669" s="118">
        <v>119.92</v>
      </c>
      <c r="C669" s="118">
        <v>160.22</v>
      </c>
      <c r="D669" s="118">
        <v>187.75</v>
      </c>
      <c r="E669" s="118">
        <v>214.67</v>
      </c>
    </row>
    <row r="670" spans="1:5" x14ac:dyDescent="0.2">
      <c r="A670" s="115">
        <v>41506</v>
      </c>
      <c r="B670" s="118">
        <v>119.84</v>
      </c>
      <c r="C670" s="118">
        <v>160.51</v>
      </c>
      <c r="D670" s="118">
        <v>187.8</v>
      </c>
      <c r="E670" s="118">
        <v>214.63</v>
      </c>
    </row>
    <row r="671" spans="1:5" x14ac:dyDescent="0.2">
      <c r="A671" s="115">
        <v>41507</v>
      </c>
      <c r="B671" s="118">
        <v>120.17</v>
      </c>
      <c r="C671" s="118">
        <v>160.85</v>
      </c>
      <c r="D671" s="118">
        <v>188.33</v>
      </c>
      <c r="E671" s="118">
        <v>214.99</v>
      </c>
    </row>
    <row r="672" spans="1:5" x14ac:dyDescent="0.2">
      <c r="A672" s="115">
        <v>41508</v>
      </c>
      <c r="B672" s="118">
        <v>120.81</v>
      </c>
      <c r="C672" s="118">
        <v>160.79</v>
      </c>
      <c r="D672" s="118">
        <v>188.09</v>
      </c>
      <c r="E672" s="118">
        <v>214.84</v>
      </c>
    </row>
    <row r="673" spans="1:5" x14ac:dyDescent="0.2">
      <c r="A673" s="115">
        <v>41509</v>
      </c>
      <c r="B673" s="118">
        <v>120.19</v>
      </c>
      <c r="C673" s="118">
        <v>160.59</v>
      </c>
      <c r="D673" s="118">
        <v>187.74</v>
      </c>
      <c r="E673" s="118">
        <v>214.41</v>
      </c>
    </row>
    <row r="674" spans="1:5" x14ac:dyDescent="0.2">
      <c r="A674" s="115">
        <v>41512</v>
      </c>
      <c r="B674" s="118">
        <v>120.17</v>
      </c>
      <c r="C674" s="118">
        <v>160.69999999999999</v>
      </c>
      <c r="D674" s="118">
        <v>187.19</v>
      </c>
      <c r="E674" s="118">
        <v>214.68</v>
      </c>
    </row>
    <row r="675" spans="1:5" x14ac:dyDescent="0.2">
      <c r="A675" s="115">
        <v>41513</v>
      </c>
      <c r="B675" s="118">
        <v>120.33</v>
      </c>
      <c r="C675" s="118">
        <v>160.61000000000001</v>
      </c>
      <c r="D675" s="118">
        <v>186.68</v>
      </c>
      <c r="E675" s="118">
        <v>214.61</v>
      </c>
    </row>
    <row r="676" spans="1:5" x14ac:dyDescent="0.2">
      <c r="A676" s="115">
        <v>41514</v>
      </c>
      <c r="B676" s="118">
        <v>120.12</v>
      </c>
      <c r="C676" s="118">
        <v>160.4</v>
      </c>
      <c r="D676" s="118">
        <v>185.82</v>
      </c>
      <c r="E676" s="118">
        <v>214.25</v>
      </c>
    </row>
    <row r="677" spans="1:5" x14ac:dyDescent="0.2">
      <c r="A677" s="115">
        <v>41515</v>
      </c>
      <c r="B677" s="118">
        <v>120.41</v>
      </c>
      <c r="C677" s="118">
        <v>159.6</v>
      </c>
      <c r="D677" s="118">
        <v>186.67</v>
      </c>
      <c r="E677" s="118">
        <v>213.77</v>
      </c>
    </row>
    <row r="678" spans="1:5" x14ac:dyDescent="0.2">
      <c r="A678" s="115">
        <v>41516</v>
      </c>
      <c r="B678" s="118">
        <v>119.87</v>
      </c>
      <c r="C678" s="118">
        <v>158.66999999999999</v>
      </c>
      <c r="D678" s="118">
        <v>185.67</v>
      </c>
      <c r="E678" s="118">
        <v>212.41</v>
      </c>
    </row>
    <row r="679" spans="1:5" x14ac:dyDescent="0.2">
      <c r="A679" s="115">
        <v>41519</v>
      </c>
      <c r="B679" s="118">
        <v>119.96</v>
      </c>
      <c r="C679" s="118">
        <v>158.61000000000001</v>
      </c>
      <c r="D679" s="118">
        <v>186.9</v>
      </c>
      <c r="E679" s="118">
        <v>212.64</v>
      </c>
    </row>
    <row r="680" spans="1:5" x14ac:dyDescent="0.2">
      <c r="A680" s="115">
        <v>41520</v>
      </c>
      <c r="B680" s="118">
        <v>120.69</v>
      </c>
      <c r="C680" s="118">
        <v>159.04</v>
      </c>
      <c r="D680" s="118">
        <v>187.97</v>
      </c>
      <c r="E680" s="118">
        <v>213.52</v>
      </c>
    </row>
    <row r="681" spans="1:5" x14ac:dyDescent="0.2">
      <c r="A681" s="115">
        <v>41521</v>
      </c>
      <c r="B681" s="118">
        <v>121</v>
      </c>
      <c r="C681" s="118">
        <v>159.53</v>
      </c>
      <c r="D681" s="118">
        <v>189.02</v>
      </c>
      <c r="E681" s="118">
        <v>214.25</v>
      </c>
    </row>
    <row r="682" spans="1:5" x14ac:dyDescent="0.2">
      <c r="A682" s="115">
        <v>41522</v>
      </c>
      <c r="B682" s="118">
        <v>121.13</v>
      </c>
      <c r="C682" s="118">
        <v>160.07</v>
      </c>
      <c r="D682" s="118">
        <v>189.22</v>
      </c>
      <c r="E682" s="118">
        <v>214.59</v>
      </c>
    </row>
    <row r="683" spans="1:5" x14ac:dyDescent="0.2">
      <c r="A683" s="115">
        <v>41523</v>
      </c>
      <c r="B683" s="118">
        <v>122.11</v>
      </c>
      <c r="C683" s="118">
        <v>160.05000000000001</v>
      </c>
      <c r="D683" s="118">
        <v>190.18</v>
      </c>
      <c r="E683" s="118">
        <v>215.29</v>
      </c>
    </row>
    <row r="684" spans="1:5" x14ac:dyDescent="0.2">
      <c r="A684" s="115">
        <v>41526</v>
      </c>
      <c r="B684" s="118">
        <v>121.49</v>
      </c>
      <c r="C684" s="118">
        <v>160.28</v>
      </c>
      <c r="D684" s="118">
        <v>190.51</v>
      </c>
      <c r="E684" s="118">
        <v>215.34</v>
      </c>
    </row>
    <row r="685" spans="1:5" x14ac:dyDescent="0.2">
      <c r="A685" s="115">
        <v>41527</v>
      </c>
      <c r="B685" s="118">
        <v>121.29</v>
      </c>
      <c r="C685" s="118">
        <v>160.65</v>
      </c>
      <c r="D685" s="118">
        <v>190.46</v>
      </c>
      <c r="E685" s="118">
        <v>216.1</v>
      </c>
    </row>
    <row r="686" spans="1:5" x14ac:dyDescent="0.2">
      <c r="A686" s="115">
        <v>41528</v>
      </c>
      <c r="B686" s="118">
        <v>121.47</v>
      </c>
      <c r="C686" s="118">
        <v>161.07</v>
      </c>
      <c r="D686" s="118">
        <v>191.53</v>
      </c>
      <c r="E686" s="118">
        <v>216.81</v>
      </c>
    </row>
    <row r="687" spans="1:5" x14ac:dyDescent="0.2">
      <c r="A687" s="115">
        <v>41529</v>
      </c>
      <c r="B687" s="118">
        <v>121.34</v>
      </c>
      <c r="C687" s="118">
        <v>161.24</v>
      </c>
      <c r="D687" s="118">
        <v>191.93</v>
      </c>
      <c r="E687" s="118">
        <v>217</v>
      </c>
    </row>
    <row r="688" spans="1:5" x14ac:dyDescent="0.2">
      <c r="A688" s="115">
        <v>41530</v>
      </c>
      <c r="B688" s="118">
        <v>121.91</v>
      </c>
      <c r="C688" s="118">
        <v>161.99</v>
      </c>
      <c r="D688" s="118">
        <v>192.75</v>
      </c>
      <c r="E688" s="118">
        <v>217.97</v>
      </c>
    </row>
    <row r="689" spans="1:5" x14ac:dyDescent="0.2">
      <c r="A689" s="115">
        <v>41533</v>
      </c>
      <c r="B689" s="118">
        <v>121.46</v>
      </c>
      <c r="C689" s="118">
        <v>162.07</v>
      </c>
      <c r="D689" s="118">
        <v>193.39</v>
      </c>
      <c r="E689" s="118">
        <v>217.97</v>
      </c>
    </row>
    <row r="690" spans="1:5" x14ac:dyDescent="0.2">
      <c r="A690" s="115">
        <v>41534</v>
      </c>
      <c r="B690" s="118">
        <v>121.49</v>
      </c>
      <c r="C690" s="118">
        <v>162.29</v>
      </c>
      <c r="D690" s="118">
        <v>193.14</v>
      </c>
      <c r="E690" s="118">
        <v>218.2</v>
      </c>
    </row>
    <row r="691" spans="1:5" x14ac:dyDescent="0.2">
      <c r="A691" s="115">
        <v>41535</v>
      </c>
      <c r="B691" s="118">
        <v>121.11</v>
      </c>
      <c r="C691" s="118">
        <v>161.69999999999999</v>
      </c>
      <c r="D691" s="118">
        <v>193.44</v>
      </c>
      <c r="E691" s="118">
        <v>217.58</v>
      </c>
    </row>
    <row r="692" spans="1:5" x14ac:dyDescent="0.2">
      <c r="A692" s="115">
        <v>41536</v>
      </c>
      <c r="B692" s="118">
        <v>119.33</v>
      </c>
      <c r="C692" s="118">
        <v>161.79</v>
      </c>
      <c r="D692" s="118">
        <v>191.84</v>
      </c>
      <c r="E692" s="118">
        <v>217.35</v>
      </c>
    </row>
    <row r="693" spans="1:5" x14ac:dyDescent="0.2">
      <c r="A693" s="115">
        <v>41537</v>
      </c>
      <c r="B693" s="118">
        <v>119.51</v>
      </c>
      <c r="C693" s="118">
        <v>161.88999999999999</v>
      </c>
      <c r="D693" s="118">
        <v>191.64</v>
      </c>
      <c r="E693" s="118">
        <v>216.98</v>
      </c>
    </row>
    <row r="694" spans="1:5" x14ac:dyDescent="0.2">
      <c r="A694" s="115">
        <v>41540</v>
      </c>
      <c r="B694" s="118">
        <v>120.06</v>
      </c>
      <c r="C694" s="118">
        <v>162.19999999999999</v>
      </c>
      <c r="D694" s="118">
        <v>192.64</v>
      </c>
      <c r="E694" s="118">
        <v>217.49</v>
      </c>
    </row>
    <row r="695" spans="1:5" x14ac:dyDescent="0.2">
      <c r="A695" s="115">
        <v>41541</v>
      </c>
      <c r="B695" s="118">
        <v>121</v>
      </c>
      <c r="C695" s="118">
        <v>163.1</v>
      </c>
      <c r="D695" s="118">
        <v>193.45</v>
      </c>
      <c r="E695" s="118">
        <v>218.68</v>
      </c>
    </row>
    <row r="696" spans="1:5" x14ac:dyDescent="0.2">
      <c r="A696" s="115">
        <v>41542</v>
      </c>
      <c r="B696" s="118">
        <v>121.57</v>
      </c>
      <c r="C696" s="118">
        <v>164.19</v>
      </c>
      <c r="D696" s="118">
        <v>194.93</v>
      </c>
      <c r="E696" s="118">
        <v>219.74</v>
      </c>
    </row>
    <row r="697" spans="1:5" x14ac:dyDescent="0.2">
      <c r="A697" s="115">
        <v>41543</v>
      </c>
      <c r="B697" s="118">
        <v>121.44</v>
      </c>
      <c r="C697" s="118">
        <v>164.06</v>
      </c>
      <c r="D697" s="118">
        <v>195.07</v>
      </c>
      <c r="E697" s="118">
        <v>219.68</v>
      </c>
    </row>
    <row r="698" spans="1:5" x14ac:dyDescent="0.2">
      <c r="A698" s="115">
        <v>41544</v>
      </c>
      <c r="B698" s="118">
        <v>121.19</v>
      </c>
      <c r="C698" s="118">
        <v>163.63999999999999</v>
      </c>
      <c r="D698" s="118">
        <v>194.95</v>
      </c>
      <c r="E698" s="118">
        <v>219.07</v>
      </c>
    </row>
    <row r="699" spans="1:5" x14ac:dyDescent="0.2">
      <c r="A699" s="115">
        <v>41547</v>
      </c>
      <c r="B699" s="118">
        <v>121.07</v>
      </c>
      <c r="C699" s="118">
        <v>163.38999999999999</v>
      </c>
      <c r="D699" s="118">
        <v>195.56</v>
      </c>
      <c r="E699" s="118">
        <v>218.84</v>
      </c>
    </row>
    <row r="700" spans="1:5" x14ac:dyDescent="0.2">
      <c r="A700" s="115">
        <v>41548</v>
      </c>
      <c r="B700" s="118">
        <v>120.39</v>
      </c>
      <c r="C700" s="118">
        <v>163.09</v>
      </c>
      <c r="D700" s="118">
        <v>195.48</v>
      </c>
      <c r="E700" s="118">
        <v>218.35</v>
      </c>
    </row>
    <row r="701" spans="1:5" x14ac:dyDescent="0.2">
      <c r="A701" s="115">
        <v>41549</v>
      </c>
      <c r="B701" s="118">
        <v>121.17</v>
      </c>
      <c r="C701" s="118">
        <v>163.84</v>
      </c>
      <c r="D701" s="118">
        <v>196.44</v>
      </c>
      <c r="E701" s="118">
        <v>219.39</v>
      </c>
    </row>
    <row r="702" spans="1:5" x14ac:dyDescent="0.2">
      <c r="A702" s="115">
        <v>41550</v>
      </c>
      <c r="B702" s="118">
        <v>120.87</v>
      </c>
      <c r="C702" s="118">
        <v>164.44</v>
      </c>
      <c r="D702" s="118">
        <v>196.19</v>
      </c>
      <c r="E702" s="118">
        <v>219.92</v>
      </c>
    </row>
    <row r="703" spans="1:5" x14ac:dyDescent="0.2">
      <c r="A703" s="115">
        <v>41551</v>
      </c>
      <c r="B703" s="118">
        <v>120.74</v>
      </c>
      <c r="C703" s="118">
        <v>164.13</v>
      </c>
      <c r="D703" s="118">
        <v>193.92</v>
      </c>
      <c r="E703" s="118">
        <v>219.31</v>
      </c>
    </row>
    <row r="704" spans="1:5" x14ac:dyDescent="0.2">
      <c r="A704" s="115">
        <v>41554</v>
      </c>
      <c r="B704" s="118">
        <v>120.99</v>
      </c>
      <c r="C704" s="118">
        <v>164.25</v>
      </c>
      <c r="D704" s="118">
        <v>194.38</v>
      </c>
      <c r="E704" s="118">
        <v>219.44</v>
      </c>
    </row>
    <row r="705" spans="1:5" x14ac:dyDescent="0.2">
      <c r="A705" s="115">
        <v>41555</v>
      </c>
      <c r="B705" s="118">
        <v>121.19</v>
      </c>
      <c r="C705" s="118">
        <v>164.47</v>
      </c>
      <c r="D705" s="118">
        <v>194.87</v>
      </c>
      <c r="E705" s="118">
        <v>219.98</v>
      </c>
    </row>
    <row r="706" spans="1:5" x14ac:dyDescent="0.2">
      <c r="A706" s="115">
        <v>41556</v>
      </c>
      <c r="B706" s="118">
        <v>121.9</v>
      </c>
      <c r="C706" s="118">
        <v>164.92</v>
      </c>
      <c r="D706" s="118">
        <v>194.87</v>
      </c>
      <c r="E706" s="118">
        <v>220.51</v>
      </c>
    </row>
    <row r="707" spans="1:5" x14ac:dyDescent="0.2">
      <c r="A707" s="115">
        <v>41557</v>
      </c>
      <c r="B707" s="118">
        <v>122.07</v>
      </c>
      <c r="C707" s="118">
        <v>165.18</v>
      </c>
      <c r="D707" s="118">
        <v>194.71</v>
      </c>
      <c r="E707" s="118">
        <v>220.53</v>
      </c>
    </row>
    <row r="708" spans="1:5" x14ac:dyDescent="0.2">
      <c r="A708" s="115">
        <v>41558</v>
      </c>
      <c r="B708" s="118">
        <v>121.93</v>
      </c>
      <c r="C708" s="118">
        <v>165.47</v>
      </c>
      <c r="D708" s="118">
        <v>194.74</v>
      </c>
      <c r="E708" s="118">
        <v>220.88</v>
      </c>
    </row>
    <row r="709" spans="1:5" x14ac:dyDescent="0.2">
      <c r="A709" s="115">
        <v>41561</v>
      </c>
      <c r="B709" s="118">
        <v>121.86</v>
      </c>
      <c r="C709" s="118">
        <v>165.23</v>
      </c>
      <c r="D709" s="118">
        <v>194.77</v>
      </c>
      <c r="E709" s="118">
        <v>220.7</v>
      </c>
    </row>
    <row r="710" spans="1:5" x14ac:dyDescent="0.2">
      <c r="A710" s="115">
        <v>41562</v>
      </c>
      <c r="B710" s="118">
        <v>121.5</v>
      </c>
      <c r="C710" s="118">
        <v>163.79</v>
      </c>
      <c r="D710" s="118">
        <v>193.4</v>
      </c>
      <c r="E710" s="118">
        <v>219.14</v>
      </c>
    </row>
    <row r="711" spans="1:5" x14ac:dyDescent="0.2">
      <c r="A711" s="115">
        <v>41563</v>
      </c>
      <c r="B711" s="118">
        <v>120.88</v>
      </c>
      <c r="C711" s="118">
        <v>163.75</v>
      </c>
      <c r="D711" s="118">
        <v>193.81</v>
      </c>
      <c r="E711" s="118">
        <v>218.8</v>
      </c>
    </row>
    <row r="712" spans="1:5" x14ac:dyDescent="0.2">
      <c r="A712" s="115">
        <v>41564</v>
      </c>
      <c r="B712" s="118">
        <v>120.21</v>
      </c>
      <c r="C712" s="118">
        <v>163.81</v>
      </c>
      <c r="D712" s="118">
        <v>193.19</v>
      </c>
      <c r="E712" s="118">
        <v>218.73</v>
      </c>
    </row>
    <row r="713" spans="1:5" x14ac:dyDescent="0.2">
      <c r="A713" s="115">
        <v>41565</v>
      </c>
      <c r="B713" s="118">
        <v>119.86</v>
      </c>
      <c r="C713" s="118">
        <v>164.18</v>
      </c>
      <c r="D713" s="118">
        <v>194.39</v>
      </c>
      <c r="E713" s="118">
        <v>219.21</v>
      </c>
    </row>
    <row r="714" spans="1:5" x14ac:dyDescent="0.2">
      <c r="A714" s="115">
        <v>41568</v>
      </c>
      <c r="B714" s="118">
        <v>120.17</v>
      </c>
      <c r="C714" s="118">
        <v>164.38</v>
      </c>
      <c r="D714" s="118">
        <v>194.29</v>
      </c>
      <c r="E714" s="118">
        <v>219.39</v>
      </c>
    </row>
    <row r="715" spans="1:5" x14ac:dyDescent="0.2">
      <c r="A715" s="115">
        <v>41569</v>
      </c>
      <c r="B715" s="118">
        <v>120.72</v>
      </c>
      <c r="C715" s="118">
        <v>165.04</v>
      </c>
      <c r="D715" s="118">
        <v>194.7</v>
      </c>
      <c r="E715" s="118">
        <v>220.18</v>
      </c>
    </row>
    <row r="716" spans="1:5" x14ac:dyDescent="0.2">
      <c r="A716" s="115">
        <v>41570</v>
      </c>
      <c r="B716" s="118">
        <v>120.44</v>
      </c>
      <c r="C716" s="118">
        <v>165.6</v>
      </c>
      <c r="D716" s="118">
        <v>194.32</v>
      </c>
      <c r="E716" s="118">
        <v>220.58</v>
      </c>
    </row>
    <row r="717" spans="1:5" x14ac:dyDescent="0.2">
      <c r="A717" s="115">
        <v>41571</v>
      </c>
      <c r="B717" s="118">
        <v>120.01</v>
      </c>
      <c r="C717" s="118">
        <v>165.7</v>
      </c>
      <c r="D717" s="118">
        <v>194.27</v>
      </c>
      <c r="E717" s="118">
        <v>220.47</v>
      </c>
    </row>
    <row r="718" spans="1:5" x14ac:dyDescent="0.2">
      <c r="A718" s="115">
        <v>41572</v>
      </c>
      <c r="B718" s="118">
        <v>119.98</v>
      </c>
      <c r="C718" s="118">
        <v>165.5</v>
      </c>
      <c r="D718" s="118">
        <v>194.27</v>
      </c>
      <c r="E718" s="118">
        <v>220.2</v>
      </c>
    </row>
    <row r="719" spans="1:5" x14ac:dyDescent="0.2">
      <c r="A719" s="115">
        <v>41575</v>
      </c>
      <c r="B719" s="118">
        <v>119.97</v>
      </c>
      <c r="C719" s="118">
        <v>165.7</v>
      </c>
      <c r="D719" s="118">
        <v>194.44</v>
      </c>
      <c r="E719" s="118">
        <v>220.53</v>
      </c>
    </row>
    <row r="720" spans="1:5" x14ac:dyDescent="0.2">
      <c r="A720" s="115">
        <v>41576</v>
      </c>
      <c r="B720" s="118">
        <v>120.36</v>
      </c>
      <c r="C720" s="118">
        <v>165.66</v>
      </c>
      <c r="D720" s="118">
        <v>193.6</v>
      </c>
      <c r="E720" s="118">
        <v>220.44</v>
      </c>
    </row>
    <row r="721" spans="1:5" x14ac:dyDescent="0.2">
      <c r="A721" s="115">
        <v>41577</v>
      </c>
      <c r="B721" s="118">
        <v>120.3</v>
      </c>
      <c r="C721" s="118">
        <v>165.52</v>
      </c>
      <c r="D721" s="118">
        <v>193.23</v>
      </c>
      <c r="E721" s="118">
        <v>220.33</v>
      </c>
    </row>
    <row r="722" spans="1:5" x14ac:dyDescent="0.2">
      <c r="A722" s="115">
        <v>41578</v>
      </c>
      <c r="B722" s="118">
        <v>120.33</v>
      </c>
      <c r="C722" s="118">
        <v>164.43</v>
      </c>
      <c r="D722" s="118">
        <v>192.86</v>
      </c>
      <c r="E722" s="118">
        <v>219.21</v>
      </c>
    </row>
    <row r="723" spans="1:5" x14ac:dyDescent="0.2">
      <c r="A723" s="115">
        <v>41579</v>
      </c>
      <c r="B723" s="118">
        <v>121.06</v>
      </c>
      <c r="C723" s="118">
        <v>163.76</v>
      </c>
      <c r="D723" s="118">
        <v>193.75</v>
      </c>
      <c r="E723" s="118">
        <v>219.07</v>
      </c>
    </row>
    <row r="724" spans="1:5" x14ac:dyDescent="0.2">
      <c r="A724" s="115">
        <v>41582</v>
      </c>
      <c r="B724" s="118">
        <v>121.58</v>
      </c>
      <c r="C724" s="118">
        <v>164.2</v>
      </c>
      <c r="D724" s="118">
        <v>194.07</v>
      </c>
      <c r="E724" s="118">
        <v>219.65</v>
      </c>
    </row>
    <row r="725" spans="1:5" x14ac:dyDescent="0.2">
      <c r="A725" s="115">
        <v>41583</v>
      </c>
      <c r="B725" s="118">
        <v>121.67</v>
      </c>
      <c r="C725" s="118">
        <v>164.24</v>
      </c>
      <c r="D725" s="118">
        <v>195.28</v>
      </c>
      <c r="E725" s="118">
        <v>219.85</v>
      </c>
    </row>
    <row r="726" spans="1:5" x14ac:dyDescent="0.2">
      <c r="A726" s="115">
        <v>41584</v>
      </c>
      <c r="B726" s="118">
        <v>121.6</v>
      </c>
      <c r="C726" s="118">
        <v>164.25</v>
      </c>
      <c r="D726" s="118">
        <v>195.86</v>
      </c>
      <c r="E726" s="118">
        <v>219.83</v>
      </c>
    </row>
    <row r="727" spans="1:5" x14ac:dyDescent="0.2">
      <c r="A727" s="115">
        <v>41585</v>
      </c>
      <c r="B727" s="118">
        <v>121.57</v>
      </c>
      <c r="C727" s="118">
        <v>164.35</v>
      </c>
      <c r="D727" s="118">
        <v>195.45</v>
      </c>
      <c r="E727" s="118">
        <v>219.83</v>
      </c>
    </row>
    <row r="728" spans="1:5" x14ac:dyDescent="0.2">
      <c r="A728" s="115">
        <v>41586</v>
      </c>
      <c r="B728" s="118">
        <v>122.36</v>
      </c>
      <c r="C728" s="118">
        <v>164.19</v>
      </c>
      <c r="D728" s="118">
        <v>196.67</v>
      </c>
      <c r="E728" s="118">
        <v>219.77</v>
      </c>
    </row>
    <row r="729" spans="1:5" x14ac:dyDescent="0.2">
      <c r="A729" s="115">
        <v>41589</v>
      </c>
      <c r="B729" s="118">
        <v>122.38</v>
      </c>
      <c r="C729" s="118">
        <v>163.95</v>
      </c>
      <c r="D729" s="118">
        <v>195.88</v>
      </c>
      <c r="E729" s="118">
        <v>219.23</v>
      </c>
    </row>
    <row r="730" spans="1:5" x14ac:dyDescent="0.2">
      <c r="A730" s="115">
        <v>41590</v>
      </c>
      <c r="B730" s="118">
        <v>123</v>
      </c>
      <c r="C730" s="118">
        <v>164.65</v>
      </c>
      <c r="D730" s="118">
        <v>195.22</v>
      </c>
      <c r="E730" s="118">
        <v>219.67</v>
      </c>
    </row>
    <row r="731" spans="1:5" x14ac:dyDescent="0.2">
      <c r="A731" s="115">
        <v>41591</v>
      </c>
      <c r="B731" s="118">
        <v>123</v>
      </c>
      <c r="C731" s="118">
        <v>165.01</v>
      </c>
      <c r="D731" s="118">
        <v>196.58</v>
      </c>
      <c r="E731" s="118">
        <v>220.05</v>
      </c>
    </row>
    <row r="732" spans="1:5" x14ac:dyDescent="0.2">
      <c r="A732" s="115">
        <v>41592</v>
      </c>
      <c r="B732" s="118">
        <v>122.89</v>
      </c>
      <c r="C732" s="118">
        <v>165.1</v>
      </c>
      <c r="D732" s="118">
        <v>196.77</v>
      </c>
      <c r="E732" s="118">
        <v>220.08</v>
      </c>
    </row>
    <row r="733" spans="1:5" x14ac:dyDescent="0.2">
      <c r="A733" s="115">
        <v>41593</v>
      </c>
      <c r="B733" s="118">
        <v>121.85</v>
      </c>
      <c r="C733" s="118">
        <v>163.77000000000001</v>
      </c>
      <c r="D733" s="118">
        <v>195.85</v>
      </c>
      <c r="E733" s="118">
        <v>218.6</v>
      </c>
    </row>
    <row r="734" spans="1:5" x14ac:dyDescent="0.2">
      <c r="A734" s="115">
        <v>41596</v>
      </c>
      <c r="B734" s="118">
        <v>121.06</v>
      </c>
      <c r="C734" s="118">
        <v>163.55000000000001</v>
      </c>
      <c r="D734" s="118">
        <v>195.04</v>
      </c>
      <c r="E734" s="118">
        <v>218.09</v>
      </c>
    </row>
    <row r="735" spans="1:5" x14ac:dyDescent="0.2">
      <c r="A735" s="115">
        <v>41597</v>
      </c>
      <c r="B735" s="118">
        <v>121.41</v>
      </c>
      <c r="C735" s="118">
        <v>163.94</v>
      </c>
      <c r="D735" s="118">
        <v>195.47</v>
      </c>
      <c r="E735" s="118">
        <v>218.78</v>
      </c>
    </row>
    <row r="736" spans="1:5" x14ac:dyDescent="0.2">
      <c r="A736" s="115">
        <v>41598</v>
      </c>
      <c r="B736" s="118">
        <v>121.27</v>
      </c>
      <c r="C736" s="118">
        <v>164.11</v>
      </c>
      <c r="D736" s="118">
        <v>195.89</v>
      </c>
      <c r="E736" s="118">
        <v>218.86</v>
      </c>
    </row>
    <row r="737" spans="1:5" x14ac:dyDescent="0.2">
      <c r="A737" s="115">
        <v>41599</v>
      </c>
      <c r="B737" s="118">
        <v>122.08</v>
      </c>
      <c r="C737" s="118">
        <v>164.04</v>
      </c>
      <c r="D737" s="118">
        <v>196.44</v>
      </c>
      <c r="E737" s="118">
        <v>219.19</v>
      </c>
    </row>
    <row r="738" spans="1:5" x14ac:dyDescent="0.2">
      <c r="A738" s="115">
        <v>41600</v>
      </c>
      <c r="B738" s="118">
        <v>121.67</v>
      </c>
      <c r="C738" s="118">
        <v>164.42</v>
      </c>
      <c r="D738" s="118">
        <v>197.03</v>
      </c>
      <c r="E738" s="118">
        <v>219.39</v>
      </c>
    </row>
    <row r="739" spans="1:5" x14ac:dyDescent="0.2">
      <c r="A739" s="115">
        <v>41603</v>
      </c>
      <c r="B739" s="118">
        <v>121.81</v>
      </c>
      <c r="C739" s="118">
        <v>164.59</v>
      </c>
      <c r="D739" s="118">
        <v>197.26</v>
      </c>
      <c r="E739" s="118">
        <v>219.55</v>
      </c>
    </row>
    <row r="740" spans="1:5" x14ac:dyDescent="0.2">
      <c r="A740" s="115">
        <v>41604</v>
      </c>
      <c r="B740" s="118">
        <v>121.25</v>
      </c>
      <c r="C740" s="118">
        <v>164.24</v>
      </c>
      <c r="D740" s="118">
        <v>196.2</v>
      </c>
      <c r="E740" s="118">
        <v>218.84</v>
      </c>
    </row>
    <row r="741" spans="1:5" x14ac:dyDescent="0.2">
      <c r="A741" s="115">
        <v>41605</v>
      </c>
      <c r="B741" s="118">
        <v>120.84</v>
      </c>
      <c r="C741" s="118">
        <v>164.3</v>
      </c>
      <c r="D741" s="118">
        <v>196.85</v>
      </c>
      <c r="E741" s="118">
        <v>218.77</v>
      </c>
    </row>
    <row r="742" spans="1:5" x14ac:dyDescent="0.2">
      <c r="A742" s="115">
        <v>41606</v>
      </c>
      <c r="B742" s="118">
        <v>119.87</v>
      </c>
      <c r="C742" s="118">
        <v>162.97</v>
      </c>
      <c r="D742" s="118">
        <v>195.82</v>
      </c>
      <c r="E742" s="118">
        <v>216.86</v>
      </c>
    </row>
    <row r="743" spans="1:5" x14ac:dyDescent="0.2">
      <c r="A743" s="115">
        <v>41607</v>
      </c>
      <c r="B743" s="118">
        <v>119.58</v>
      </c>
      <c r="C743" s="118">
        <v>162.69999999999999</v>
      </c>
      <c r="D743" s="118">
        <v>195.13</v>
      </c>
      <c r="E743" s="118">
        <v>216.32</v>
      </c>
    </row>
    <row r="744" spans="1:5" x14ac:dyDescent="0.2">
      <c r="A744" s="115">
        <v>41610</v>
      </c>
      <c r="B744" s="118">
        <v>119.86</v>
      </c>
      <c r="C744" s="118">
        <v>162.41</v>
      </c>
      <c r="D744" s="118">
        <v>196.48</v>
      </c>
      <c r="E744" s="118">
        <v>216.36</v>
      </c>
    </row>
    <row r="745" spans="1:5" x14ac:dyDescent="0.2">
      <c r="A745" s="115">
        <v>41611</v>
      </c>
      <c r="B745" s="118">
        <v>119.67</v>
      </c>
      <c r="C745" s="118">
        <v>162.35</v>
      </c>
      <c r="D745" s="118">
        <v>196.35</v>
      </c>
      <c r="E745" s="118">
        <v>216.21</v>
      </c>
    </row>
    <row r="746" spans="1:5" x14ac:dyDescent="0.2">
      <c r="A746" s="115">
        <v>41612</v>
      </c>
      <c r="B746" s="118">
        <v>119.38</v>
      </c>
      <c r="C746" s="118">
        <v>162.27000000000001</v>
      </c>
      <c r="D746" s="118">
        <v>195.33</v>
      </c>
      <c r="E746" s="118">
        <v>215.87</v>
      </c>
    </row>
    <row r="747" spans="1:5" x14ac:dyDescent="0.2">
      <c r="A747" s="115">
        <v>41613</v>
      </c>
      <c r="B747" s="118">
        <v>119.47</v>
      </c>
      <c r="C747" s="118">
        <v>162.41999999999999</v>
      </c>
      <c r="D747" s="118">
        <v>195.25</v>
      </c>
      <c r="E747" s="118">
        <v>215.82</v>
      </c>
    </row>
    <row r="748" spans="1:5" x14ac:dyDescent="0.2">
      <c r="A748" s="115">
        <v>41614</v>
      </c>
      <c r="B748" s="118">
        <v>118.44</v>
      </c>
      <c r="C748" s="118">
        <v>161.91</v>
      </c>
      <c r="D748" s="118">
        <v>193.81</v>
      </c>
      <c r="E748" s="118">
        <v>214.78</v>
      </c>
    </row>
    <row r="749" spans="1:5" x14ac:dyDescent="0.2">
      <c r="A749" s="115">
        <v>41617</v>
      </c>
      <c r="B749" s="118">
        <v>118.08</v>
      </c>
      <c r="C749" s="118">
        <v>161.94</v>
      </c>
      <c r="D749" s="118">
        <v>193.47</v>
      </c>
      <c r="E749" s="118">
        <v>214.65</v>
      </c>
    </row>
    <row r="750" spans="1:5" x14ac:dyDescent="0.2">
      <c r="A750" s="115">
        <v>41618</v>
      </c>
      <c r="B750" s="118">
        <v>117.57</v>
      </c>
      <c r="C750" s="118">
        <v>161.6</v>
      </c>
      <c r="D750" s="118">
        <v>193.44</v>
      </c>
      <c r="E750" s="118">
        <v>214.14</v>
      </c>
    </row>
    <row r="751" spans="1:5" x14ac:dyDescent="0.2">
      <c r="A751" s="115">
        <v>41619</v>
      </c>
      <c r="B751" s="118">
        <v>117.51</v>
      </c>
      <c r="C751" s="118">
        <v>161.71</v>
      </c>
      <c r="D751" s="118">
        <v>192.72</v>
      </c>
      <c r="E751" s="118">
        <v>214.19</v>
      </c>
    </row>
    <row r="752" spans="1:5" x14ac:dyDescent="0.2">
      <c r="A752" s="115">
        <v>41620</v>
      </c>
      <c r="B752" s="118">
        <v>117</v>
      </c>
      <c r="C752" s="118">
        <v>161.13999999999999</v>
      </c>
      <c r="D752" s="118">
        <v>191.8</v>
      </c>
      <c r="E752" s="118">
        <v>213.14</v>
      </c>
    </row>
    <row r="753" spans="1:5" x14ac:dyDescent="0.2">
      <c r="A753" s="115">
        <v>41621</v>
      </c>
      <c r="B753" s="118">
        <v>117.51</v>
      </c>
      <c r="C753" s="118">
        <v>161.16999999999999</v>
      </c>
      <c r="D753" s="118">
        <v>191.29</v>
      </c>
      <c r="E753" s="118">
        <v>213.18</v>
      </c>
    </row>
    <row r="754" spans="1:5" x14ac:dyDescent="0.2">
      <c r="A754" s="115">
        <v>41624</v>
      </c>
      <c r="B754" s="118">
        <v>116.71</v>
      </c>
      <c r="C754" s="118">
        <v>160.85</v>
      </c>
      <c r="D754" s="118">
        <v>190.32</v>
      </c>
      <c r="E754" s="118">
        <v>212.64</v>
      </c>
    </row>
    <row r="755" spans="1:5" x14ac:dyDescent="0.2">
      <c r="A755" s="115">
        <v>41625</v>
      </c>
      <c r="B755" s="118">
        <v>116.65</v>
      </c>
      <c r="C755" s="118">
        <v>160.65</v>
      </c>
      <c r="D755" s="118">
        <v>190.19</v>
      </c>
      <c r="E755" s="118">
        <v>212.38</v>
      </c>
    </row>
    <row r="756" spans="1:5" x14ac:dyDescent="0.2">
      <c r="A756" s="115">
        <v>41626</v>
      </c>
      <c r="B756" s="118">
        <v>116.43</v>
      </c>
      <c r="C756" s="118">
        <v>160.06</v>
      </c>
      <c r="D756" s="118">
        <v>190.46</v>
      </c>
      <c r="E756" s="118">
        <v>212.04</v>
      </c>
    </row>
    <row r="757" spans="1:5" x14ac:dyDescent="0.2">
      <c r="A757" s="115">
        <v>41627</v>
      </c>
      <c r="B757" s="118">
        <v>116.84</v>
      </c>
      <c r="C757" s="118">
        <v>159.80000000000001</v>
      </c>
      <c r="D757" s="118">
        <v>191.18</v>
      </c>
      <c r="E757" s="118">
        <v>212.04</v>
      </c>
    </row>
    <row r="758" spans="1:5" x14ac:dyDescent="0.2">
      <c r="A758" s="115">
        <v>41628</v>
      </c>
      <c r="B758" s="118">
        <v>116.6</v>
      </c>
      <c r="C758" s="118">
        <v>159.27000000000001</v>
      </c>
      <c r="D758" s="118">
        <v>190.54</v>
      </c>
      <c r="E758" s="118">
        <v>211.26</v>
      </c>
    </row>
    <row r="759" spans="1:5" x14ac:dyDescent="0.2">
      <c r="A759" s="115">
        <v>41631</v>
      </c>
      <c r="B759" s="118">
        <v>116.47</v>
      </c>
      <c r="C759" s="118">
        <v>159.33000000000001</v>
      </c>
      <c r="D759" s="118">
        <v>190.43</v>
      </c>
      <c r="E759" s="118">
        <v>211.11</v>
      </c>
    </row>
    <row r="760" spans="1:5" x14ac:dyDescent="0.2">
      <c r="A760" s="115">
        <v>41635</v>
      </c>
      <c r="B760" s="118">
        <v>115.39</v>
      </c>
      <c r="C760" s="118">
        <v>159.34</v>
      </c>
      <c r="D760" s="118">
        <v>190.4</v>
      </c>
      <c r="E760" s="118">
        <v>210.75</v>
      </c>
    </row>
    <row r="761" spans="1:5" x14ac:dyDescent="0.2">
      <c r="A761" s="115">
        <v>41638</v>
      </c>
      <c r="B761" s="118">
        <v>115.55</v>
      </c>
      <c r="C761" s="118">
        <v>158.93</v>
      </c>
      <c r="D761" s="118">
        <v>190.4</v>
      </c>
      <c r="E761" s="118">
        <v>210.54</v>
      </c>
    </row>
    <row r="762" spans="1:5" x14ac:dyDescent="0.2">
      <c r="A762" s="115">
        <v>41639</v>
      </c>
      <c r="B762" s="118">
        <v>115.03</v>
      </c>
      <c r="C762" s="118">
        <v>158.5</v>
      </c>
      <c r="D762" s="118">
        <v>190.21</v>
      </c>
      <c r="E762" s="118">
        <v>210.11</v>
      </c>
    </row>
    <row r="763" spans="1:5" x14ac:dyDescent="0.2">
      <c r="A763" s="115">
        <v>41641</v>
      </c>
      <c r="B763" s="118">
        <v>115.4</v>
      </c>
      <c r="C763" s="118">
        <v>158.38</v>
      </c>
      <c r="D763" s="118">
        <v>191.03</v>
      </c>
      <c r="E763" s="118">
        <v>210.06</v>
      </c>
    </row>
    <row r="764" spans="1:5" x14ac:dyDescent="0.2">
      <c r="A764" s="115">
        <v>41642</v>
      </c>
      <c r="B764" s="118">
        <v>115.63</v>
      </c>
      <c r="C764" s="118">
        <v>157.82</v>
      </c>
      <c r="D764" s="118">
        <v>190.44</v>
      </c>
      <c r="E764" s="118">
        <v>209.64</v>
      </c>
    </row>
    <row r="765" spans="1:5" x14ac:dyDescent="0.2">
      <c r="A765" s="115">
        <v>41645</v>
      </c>
      <c r="B765" s="118">
        <v>116.13</v>
      </c>
      <c r="C765" s="118">
        <v>158.16</v>
      </c>
      <c r="D765" s="118">
        <v>190.19</v>
      </c>
      <c r="E765" s="118">
        <v>210.08</v>
      </c>
    </row>
    <row r="766" spans="1:5" x14ac:dyDescent="0.2">
      <c r="A766" s="115">
        <v>41646</v>
      </c>
      <c r="B766" s="118">
        <v>116.12</v>
      </c>
      <c r="C766" s="118">
        <v>158.41999999999999</v>
      </c>
      <c r="D766" s="118">
        <v>190.5</v>
      </c>
      <c r="E766" s="118">
        <v>210.36</v>
      </c>
    </row>
    <row r="767" spans="1:5" x14ac:dyDescent="0.2">
      <c r="A767" s="115">
        <v>41647</v>
      </c>
      <c r="B767" s="118">
        <v>116.78</v>
      </c>
      <c r="C767" s="118">
        <v>158.66999999999999</v>
      </c>
      <c r="D767" s="118">
        <v>191.71</v>
      </c>
      <c r="E767" s="118">
        <v>210.84</v>
      </c>
    </row>
    <row r="768" spans="1:5" x14ac:dyDescent="0.2">
      <c r="A768" s="115">
        <v>41648</v>
      </c>
      <c r="B768" s="118">
        <v>117.1</v>
      </c>
      <c r="C768" s="118">
        <v>159.35</v>
      </c>
      <c r="D768" s="118">
        <v>192.7</v>
      </c>
      <c r="E768" s="118">
        <v>211.6</v>
      </c>
    </row>
    <row r="769" spans="1:5" x14ac:dyDescent="0.2">
      <c r="A769" s="115">
        <v>41649</v>
      </c>
      <c r="B769" s="118">
        <v>117.04</v>
      </c>
      <c r="C769" s="118">
        <v>159.11000000000001</v>
      </c>
      <c r="D769" s="118">
        <v>192.08</v>
      </c>
      <c r="E769" s="118">
        <v>211.39</v>
      </c>
    </row>
    <row r="770" spans="1:5" x14ac:dyDescent="0.2">
      <c r="A770" s="115">
        <v>41652</v>
      </c>
      <c r="B770" s="118">
        <v>116.86</v>
      </c>
      <c r="C770" s="118">
        <v>159.69999999999999</v>
      </c>
      <c r="D770" s="118">
        <v>192.22</v>
      </c>
      <c r="E770" s="118">
        <v>212.09</v>
      </c>
    </row>
    <row r="771" spans="1:5" x14ac:dyDescent="0.2">
      <c r="A771" s="115">
        <v>41653</v>
      </c>
      <c r="B771" s="118">
        <v>115.38</v>
      </c>
      <c r="C771" s="118">
        <v>157.85</v>
      </c>
      <c r="D771" s="118">
        <v>189.27</v>
      </c>
      <c r="E771" s="118">
        <v>209.53</v>
      </c>
    </row>
    <row r="772" spans="1:5" x14ac:dyDescent="0.2">
      <c r="A772" s="115">
        <v>41654</v>
      </c>
      <c r="B772" s="118">
        <v>115.65</v>
      </c>
      <c r="C772" s="118">
        <v>157.58000000000001</v>
      </c>
      <c r="D772" s="118">
        <v>190.03</v>
      </c>
      <c r="E772" s="118">
        <v>209.61</v>
      </c>
    </row>
    <row r="773" spans="1:5" x14ac:dyDescent="0.2">
      <c r="A773" s="115">
        <v>41655</v>
      </c>
      <c r="B773" s="118">
        <v>115.66</v>
      </c>
      <c r="C773" s="118">
        <v>157.51</v>
      </c>
      <c r="D773" s="118">
        <v>188.95</v>
      </c>
      <c r="E773" s="118">
        <v>209.22</v>
      </c>
    </row>
    <row r="774" spans="1:5" x14ac:dyDescent="0.2">
      <c r="A774" s="115">
        <v>41656</v>
      </c>
      <c r="B774" s="118">
        <v>115.73</v>
      </c>
      <c r="C774" s="118">
        <v>157.44999999999999</v>
      </c>
      <c r="D774" s="118">
        <v>190.31</v>
      </c>
      <c r="E774" s="118">
        <v>209.35</v>
      </c>
    </row>
    <row r="775" spans="1:5" x14ac:dyDescent="0.2">
      <c r="A775" s="115">
        <v>41659</v>
      </c>
      <c r="B775" s="118">
        <v>116.12</v>
      </c>
      <c r="C775" s="118">
        <v>157.41999999999999</v>
      </c>
      <c r="D775" s="118">
        <v>190.97</v>
      </c>
      <c r="E775" s="118">
        <v>209.62</v>
      </c>
    </row>
    <row r="776" spans="1:5" x14ac:dyDescent="0.2">
      <c r="A776" s="115">
        <v>41660</v>
      </c>
      <c r="B776" s="118">
        <v>115.97</v>
      </c>
      <c r="C776" s="118">
        <v>156.99</v>
      </c>
      <c r="D776" s="118">
        <v>190.65</v>
      </c>
      <c r="E776" s="118">
        <v>209.08</v>
      </c>
    </row>
    <row r="777" spans="1:5" x14ac:dyDescent="0.2">
      <c r="A777" s="115">
        <v>41661</v>
      </c>
      <c r="B777" s="118">
        <v>115.95</v>
      </c>
      <c r="C777" s="118">
        <v>157.04</v>
      </c>
      <c r="D777" s="118">
        <v>191.72</v>
      </c>
      <c r="E777" s="118">
        <v>209.21</v>
      </c>
    </row>
    <row r="778" spans="1:5" x14ac:dyDescent="0.2">
      <c r="A778" s="115">
        <v>41662</v>
      </c>
      <c r="B778" s="118">
        <v>115.3</v>
      </c>
      <c r="C778" s="118">
        <v>157.21</v>
      </c>
      <c r="D778" s="118">
        <v>191.36</v>
      </c>
      <c r="E778" s="118">
        <v>209.08</v>
      </c>
    </row>
    <row r="779" spans="1:5" x14ac:dyDescent="0.2">
      <c r="A779" s="115">
        <v>41663</v>
      </c>
      <c r="B779" s="118">
        <v>114.85</v>
      </c>
      <c r="C779" s="118">
        <v>157.03</v>
      </c>
      <c r="D779" s="118">
        <v>190.84</v>
      </c>
      <c r="E779" s="118">
        <v>208.38</v>
      </c>
    </row>
    <row r="780" spans="1:5" x14ac:dyDescent="0.2">
      <c r="A780" s="115">
        <v>41666</v>
      </c>
      <c r="B780" s="118">
        <v>114.8</v>
      </c>
      <c r="C780" s="118">
        <v>157.03</v>
      </c>
      <c r="D780" s="118">
        <v>190.14</v>
      </c>
      <c r="E780" s="118">
        <v>208.11</v>
      </c>
    </row>
    <row r="781" spans="1:5" x14ac:dyDescent="0.2">
      <c r="A781" s="115">
        <v>41667</v>
      </c>
      <c r="B781" s="118">
        <v>114.9</v>
      </c>
      <c r="C781" s="118">
        <v>156.71</v>
      </c>
      <c r="D781" s="118">
        <v>190.15</v>
      </c>
      <c r="E781" s="118">
        <v>208.04</v>
      </c>
    </row>
    <row r="782" spans="1:5" x14ac:dyDescent="0.2">
      <c r="A782" s="115">
        <v>41668</v>
      </c>
      <c r="B782" s="118">
        <v>115.01</v>
      </c>
      <c r="C782" s="118">
        <v>157.22999999999999</v>
      </c>
      <c r="D782" s="118">
        <v>190.74</v>
      </c>
      <c r="E782" s="118">
        <v>208.39</v>
      </c>
    </row>
    <row r="783" spans="1:5" x14ac:dyDescent="0.2">
      <c r="A783" s="115">
        <v>41669</v>
      </c>
      <c r="B783" s="118">
        <v>115.53</v>
      </c>
      <c r="C783" s="118">
        <v>157.05000000000001</v>
      </c>
      <c r="D783" s="118">
        <v>190.03</v>
      </c>
      <c r="E783" s="118">
        <v>208.16</v>
      </c>
    </row>
    <row r="784" spans="1:5" x14ac:dyDescent="0.2">
      <c r="A784" s="115">
        <v>41670</v>
      </c>
      <c r="B784" s="118">
        <v>115.86</v>
      </c>
      <c r="C784" s="118">
        <v>156.9</v>
      </c>
      <c r="D784" s="118">
        <v>190.6</v>
      </c>
      <c r="E784" s="118">
        <v>208.35</v>
      </c>
    </row>
    <row r="785" spans="1:5" x14ac:dyDescent="0.2">
      <c r="A785" s="115">
        <v>41673</v>
      </c>
      <c r="B785" s="118">
        <v>115.82</v>
      </c>
      <c r="C785" s="118">
        <v>156.44999999999999</v>
      </c>
      <c r="D785" s="118">
        <v>189.14</v>
      </c>
      <c r="E785" s="118">
        <v>207.86</v>
      </c>
    </row>
    <row r="786" spans="1:5" x14ac:dyDescent="0.2">
      <c r="A786" s="115">
        <v>41674</v>
      </c>
      <c r="B786" s="118">
        <v>115.7</v>
      </c>
      <c r="C786" s="118">
        <v>156.4</v>
      </c>
      <c r="D786" s="118">
        <v>188.99</v>
      </c>
      <c r="E786" s="118">
        <v>207.58</v>
      </c>
    </row>
    <row r="787" spans="1:5" x14ac:dyDescent="0.2">
      <c r="A787" s="115">
        <v>41675</v>
      </c>
      <c r="B787" s="118">
        <v>115.82</v>
      </c>
      <c r="C787" s="118">
        <v>156.47</v>
      </c>
      <c r="D787" s="118">
        <v>188.5</v>
      </c>
      <c r="E787" s="118">
        <v>207.89</v>
      </c>
    </row>
    <row r="788" spans="1:5" x14ac:dyDescent="0.2">
      <c r="A788" s="115">
        <v>41676</v>
      </c>
      <c r="B788" s="118">
        <v>115.71</v>
      </c>
      <c r="C788" s="118">
        <v>156.54</v>
      </c>
      <c r="D788" s="118">
        <v>188.5</v>
      </c>
      <c r="E788" s="118">
        <v>208.09</v>
      </c>
    </row>
    <row r="789" spans="1:5" x14ac:dyDescent="0.2">
      <c r="A789" s="115">
        <v>41677</v>
      </c>
      <c r="B789" s="118">
        <v>115.35</v>
      </c>
      <c r="C789" s="118">
        <v>156.47999999999999</v>
      </c>
      <c r="D789" s="118">
        <v>188.5</v>
      </c>
      <c r="E789" s="118">
        <v>207.87</v>
      </c>
    </row>
    <row r="790" spans="1:5" x14ac:dyDescent="0.2">
      <c r="A790" s="115">
        <v>41680</v>
      </c>
      <c r="B790" s="118">
        <v>114.87</v>
      </c>
      <c r="C790" s="118">
        <v>156.61000000000001</v>
      </c>
      <c r="D790" s="118">
        <v>188.26</v>
      </c>
      <c r="E790" s="118">
        <v>207.88</v>
      </c>
    </row>
    <row r="791" spans="1:5" x14ac:dyDescent="0.2">
      <c r="A791" s="115">
        <v>41681</v>
      </c>
      <c r="B791" s="118">
        <v>114.39</v>
      </c>
      <c r="C791" s="118">
        <v>156.38999999999999</v>
      </c>
      <c r="D791" s="118">
        <v>187.89</v>
      </c>
      <c r="E791" s="118">
        <v>207.34</v>
      </c>
    </row>
    <row r="792" spans="1:5" x14ac:dyDescent="0.2">
      <c r="A792" s="115">
        <v>41682</v>
      </c>
      <c r="B792" s="118">
        <v>114.3</v>
      </c>
      <c r="C792" s="118">
        <v>155.94999999999999</v>
      </c>
      <c r="D792" s="118">
        <v>188.79</v>
      </c>
      <c r="E792" s="118">
        <v>207.2</v>
      </c>
    </row>
    <row r="793" spans="1:5" x14ac:dyDescent="0.2">
      <c r="A793" s="115">
        <v>41683</v>
      </c>
      <c r="B793" s="118">
        <v>113.61</v>
      </c>
      <c r="C793" s="118">
        <v>155.32</v>
      </c>
      <c r="D793" s="118">
        <v>189.16</v>
      </c>
      <c r="E793" s="118">
        <v>206.34</v>
      </c>
    </row>
    <row r="794" spans="1:5" x14ac:dyDescent="0.2">
      <c r="A794" s="115">
        <v>41684</v>
      </c>
      <c r="B794" s="118">
        <v>113.45</v>
      </c>
      <c r="C794" s="118">
        <v>155.35</v>
      </c>
      <c r="D794" s="118">
        <v>189.46</v>
      </c>
      <c r="E794" s="118">
        <v>206.32</v>
      </c>
    </row>
    <row r="795" spans="1:5" x14ac:dyDescent="0.2">
      <c r="A795" s="115">
        <v>41687</v>
      </c>
      <c r="B795" s="118">
        <v>113.28</v>
      </c>
      <c r="C795" s="118">
        <v>155.29</v>
      </c>
      <c r="D795" s="118">
        <v>189.67</v>
      </c>
      <c r="E795" s="118">
        <v>206.27</v>
      </c>
    </row>
    <row r="796" spans="1:5" x14ac:dyDescent="0.2">
      <c r="A796" s="115">
        <v>41688</v>
      </c>
      <c r="B796" s="118">
        <v>113.27</v>
      </c>
      <c r="C796" s="118">
        <v>155.47999999999999</v>
      </c>
      <c r="D796" s="118">
        <v>189.09</v>
      </c>
      <c r="E796" s="118">
        <v>206.27</v>
      </c>
    </row>
    <row r="797" spans="1:5" x14ac:dyDescent="0.2">
      <c r="A797" s="115">
        <v>41689</v>
      </c>
      <c r="B797" s="118">
        <v>113.1</v>
      </c>
      <c r="C797" s="118">
        <v>155.54</v>
      </c>
      <c r="D797" s="118">
        <v>188.5</v>
      </c>
      <c r="E797" s="118">
        <v>206.16</v>
      </c>
    </row>
    <row r="798" spans="1:5" x14ac:dyDescent="0.2">
      <c r="A798" s="115">
        <v>41690</v>
      </c>
      <c r="B798" s="118">
        <v>113.69</v>
      </c>
      <c r="C798" s="118">
        <v>155.66</v>
      </c>
      <c r="D798" s="118">
        <v>189.3</v>
      </c>
      <c r="E798" s="118">
        <v>206.4</v>
      </c>
    </row>
    <row r="799" spans="1:5" x14ac:dyDescent="0.2">
      <c r="A799" s="115">
        <v>41691</v>
      </c>
      <c r="B799" s="118">
        <v>113.6</v>
      </c>
      <c r="C799" s="118">
        <v>155.69999999999999</v>
      </c>
      <c r="D799" s="118">
        <v>189.36</v>
      </c>
      <c r="E799" s="118">
        <v>206.32</v>
      </c>
    </row>
    <row r="800" spans="1:5" x14ac:dyDescent="0.2">
      <c r="A800" s="115">
        <v>41694</v>
      </c>
      <c r="B800" s="118">
        <v>113.17</v>
      </c>
      <c r="C800" s="118">
        <v>155.72999999999999</v>
      </c>
      <c r="D800" s="118">
        <v>188.42</v>
      </c>
      <c r="E800" s="118">
        <v>206.34</v>
      </c>
    </row>
    <row r="801" spans="1:5" x14ac:dyDescent="0.2">
      <c r="A801" s="115">
        <v>41695</v>
      </c>
      <c r="B801" s="118">
        <v>113.39</v>
      </c>
      <c r="C801" s="118">
        <v>155.88</v>
      </c>
      <c r="D801" s="118">
        <v>189.27</v>
      </c>
      <c r="E801" s="118">
        <v>206.78</v>
      </c>
    </row>
    <row r="802" spans="1:5" x14ac:dyDescent="0.2">
      <c r="A802" s="115">
        <v>41696</v>
      </c>
      <c r="B802" s="118">
        <v>113.26</v>
      </c>
      <c r="C802" s="118">
        <v>155.62</v>
      </c>
      <c r="D802" s="118">
        <v>189.08</v>
      </c>
      <c r="E802" s="118">
        <v>206.34</v>
      </c>
    </row>
    <row r="803" spans="1:5" x14ac:dyDescent="0.2">
      <c r="A803" s="115">
        <v>41697</v>
      </c>
      <c r="B803" s="118">
        <v>113.77</v>
      </c>
      <c r="C803" s="118">
        <v>155.29</v>
      </c>
      <c r="D803" s="118">
        <v>189.22</v>
      </c>
      <c r="E803" s="118">
        <v>206.34</v>
      </c>
    </row>
    <row r="804" spans="1:5" x14ac:dyDescent="0.2">
      <c r="A804" s="115">
        <v>41698</v>
      </c>
      <c r="B804" s="118">
        <v>112.5</v>
      </c>
      <c r="C804" s="118">
        <v>155.21</v>
      </c>
      <c r="D804" s="118">
        <v>188.2</v>
      </c>
      <c r="E804" s="118">
        <v>205.7</v>
      </c>
    </row>
    <row r="805" spans="1:5" x14ac:dyDescent="0.2">
      <c r="A805" s="115">
        <v>41701</v>
      </c>
      <c r="B805" s="118">
        <v>112.42</v>
      </c>
      <c r="C805" s="118">
        <v>154.91999999999999</v>
      </c>
      <c r="D805" s="118">
        <v>188.09</v>
      </c>
      <c r="E805" s="118">
        <v>205.25</v>
      </c>
    </row>
    <row r="806" spans="1:5" x14ac:dyDescent="0.2">
      <c r="A806" s="115">
        <v>41702</v>
      </c>
      <c r="B806" s="118">
        <v>112.79</v>
      </c>
      <c r="C806" s="118">
        <v>155.11000000000001</v>
      </c>
      <c r="D806" s="118">
        <v>188.14</v>
      </c>
      <c r="E806" s="118">
        <v>205.65</v>
      </c>
    </row>
    <row r="807" spans="1:5" x14ac:dyDescent="0.2">
      <c r="A807" s="115">
        <v>41703</v>
      </c>
      <c r="B807" s="118">
        <v>112.89</v>
      </c>
      <c r="C807" s="118">
        <v>154.85</v>
      </c>
      <c r="D807" s="118">
        <v>188.21</v>
      </c>
      <c r="E807" s="118">
        <v>205.63</v>
      </c>
    </row>
    <row r="808" spans="1:5" x14ac:dyDescent="0.2">
      <c r="A808" s="115">
        <v>41704</v>
      </c>
      <c r="B808" s="118">
        <v>112.76</v>
      </c>
      <c r="C808" s="118">
        <v>154.88</v>
      </c>
      <c r="D808" s="118">
        <v>188.59</v>
      </c>
      <c r="E808" s="118">
        <v>205.74</v>
      </c>
    </row>
    <row r="809" spans="1:5" x14ac:dyDescent="0.2">
      <c r="A809" s="115">
        <v>41705</v>
      </c>
      <c r="B809" s="118">
        <v>111.84</v>
      </c>
      <c r="C809" s="118">
        <v>155.32</v>
      </c>
      <c r="D809" s="118">
        <v>187.3</v>
      </c>
      <c r="E809" s="118">
        <v>205.37</v>
      </c>
    </row>
    <row r="810" spans="1:5" x14ac:dyDescent="0.2">
      <c r="A810" s="115">
        <v>41708</v>
      </c>
      <c r="B810" s="118">
        <v>112.03</v>
      </c>
      <c r="C810" s="118">
        <v>155.49</v>
      </c>
      <c r="D810" s="118">
        <v>186.7</v>
      </c>
      <c r="E810" s="118">
        <v>205.39</v>
      </c>
    </row>
    <row r="811" spans="1:5" x14ac:dyDescent="0.2">
      <c r="A811" s="115">
        <v>41709</v>
      </c>
      <c r="B811" s="118">
        <v>112.5</v>
      </c>
      <c r="C811" s="118">
        <v>155.79</v>
      </c>
      <c r="D811" s="118">
        <v>187.02</v>
      </c>
      <c r="E811" s="118">
        <v>206</v>
      </c>
    </row>
    <row r="812" spans="1:5" x14ac:dyDescent="0.2">
      <c r="A812" s="115">
        <v>41710</v>
      </c>
      <c r="B812" s="118">
        <v>112.8</v>
      </c>
      <c r="C812" s="118">
        <v>156.41</v>
      </c>
      <c r="D812" s="118">
        <v>187.15</v>
      </c>
      <c r="E812" s="118">
        <v>206.54</v>
      </c>
    </row>
    <row r="813" spans="1:5" x14ac:dyDescent="0.2">
      <c r="A813" s="115">
        <v>41711</v>
      </c>
      <c r="B813" s="118">
        <v>112.18</v>
      </c>
      <c r="C813" s="118">
        <v>156.55000000000001</v>
      </c>
      <c r="D813" s="118">
        <v>187.17</v>
      </c>
      <c r="E813" s="118">
        <v>206.54</v>
      </c>
    </row>
    <row r="814" spans="1:5" x14ac:dyDescent="0.2">
      <c r="A814" s="115">
        <v>41712</v>
      </c>
      <c r="B814" s="118">
        <v>112.58</v>
      </c>
      <c r="C814" s="118">
        <v>156.36000000000001</v>
      </c>
      <c r="D814" s="118">
        <v>187.03</v>
      </c>
      <c r="E814" s="118">
        <v>206.36</v>
      </c>
    </row>
    <row r="815" spans="1:5" x14ac:dyDescent="0.2">
      <c r="A815" s="115">
        <v>41715</v>
      </c>
      <c r="B815" s="118">
        <v>112.49</v>
      </c>
      <c r="C815" s="118">
        <v>156.30000000000001</v>
      </c>
      <c r="D815" s="118">
        <v>187.08</v>
      </c>
      <c r="E815" s="118">
        <v>206.35</v>
      </c>
    </row>
    <row r="816" spans="1:5" x14ac:dyDescent="0.2">
      <c r="A816" s="115">
        <v>41716</v>
      </c>
      <c r="B816" s="118">
        <v>112.92</v>
      </c>
      <c r="C816" s="118">
        <v>157.04</v>
      </c>
      <c r="D816" s="118">
        <v>187.52</v>
      </c>
      <c r="E816" s="118">
        <v>207.23</v>
      </c>
    </row>
    <row r="817" spans="1:5" x14ac:dyDescent="0.2">
      <c r="A817" s="115">
        <v>41717</v>
      </c>
      <c r="B817" s="118">
        <v>113.05</v>
      </c>
      <c r="C817" s="118">
        <v>157.41</v>
      </c>
      <c r="D817" s="118">
        <v>188.1</v>
      </c>
      <c r="E817" s="118">
        <v>207.65</v>
      </c>
    </row>
    <row r="818" spans="1:5" x14ac:dyDescent="0.2">
      <c r="A818" s="115">
        <v>41718</v>
      </c>
      <c r="B818" s="118">
        <v>114</v>
      </c>
      <c r="C818" s="118">
        <v>157</v>
      </c>
      <c r="D818" s="118">
        <v>188.33</v>
      </c>
      <c r="E818" s="118">
        <v>207.5</v>
      </c>
    </row>
    <row r="819" spans="1:5" x14ac:dyDescent="0.2">
      <c r="A819" s="115">
        <v>41719</v>
      </c>
      <c r="B819" s="118">
        <v>113.81</v>
      </c>
      <c r="C819" s="118">
        <v>156.99</v>
      </c>
      <c r="D819" s="118">
        <v>187.85</v>
      </c>
      <c r="E819" s="118">
        <v>207.32</v>
      </c>
    </row>
    <row r="820" spans="1:5" x14ac:dyDescent="0.2">
      <c r="A820" s="115">
        <v>41722</v>
      </c>
      <c r="B820" s="118">
        <v>113.74</v>
      </c>
      <c r="C820" s="118">
        <v>156.62</v>
      </c>
      <c r="D820" s="118">
        <v>187.61</v>
      </c>
      <c r="E820" s="118">
        <v>207.07</v>
      </c>
    </row>
    <row r="821" spans="1:5" x14ac:dyDescent="0.2">
      <c r="A821" s="115">
        <v>41723</v>
      </c>
      <c r="B821" s="118">
        <v>113.67</v>
      </c>
      <c r="C821" s="118">
        <v>157.05000000000001</v>
      </c>
      <c r="D821" s="118">
        <v>187.6</v>
      </c>
      <c r="E821" s="118">
        <v>207.5</v>
      </c>
    </row>
    <row r="822" spans="1:5" x14ac:dyDescent="0.2">
      <c r="A822" s="115">
        <v>41724</v>
      </c>
      <c r="B822" s="118">
        <v>113.48</v>
      </c>
      <c r="C822" s="118">
        <v>156.55000000000001</v>
      </c>
      <c r="D822" s="118">
        <v>187.57</v>
      </c>
      <c r="E822" s="118">
        <v>207.02</v>
      </c>
    </row>
    <row r="823" spans="1:5" x14ac:dyDescent="0.2">
      <c r="A823" s="115">
        <v>41725</v>
      </c>
      <c r="B823" s="118">
        <v>113.06</v>
      </c>
      <c r="C823" s="118">
        <v>155.51</v>
      </c>
      <c r="D823" s="118">
        <v>187.93</v>
      </c>
      <c r="E823" s="118">
        <v>206.18</v>
      </c>
    </row>
    <row r="824" spans="1:5" x14ac:dyDescent="0.2">
      <c r="A824" s="115">
        <v>41726</v>
      </c>
      <c r="B824" s="118">
        <v>113.04</v>
      </c>
      <c r="C824" s="118">
        <v>155.22</v>
      </c>
      <c r="D824" s="118">
        <v>187.84</v>
      </c>
      <c r="E824" s="118">
        <v>206.06</v>
      </c>
    </row>
    <row r="825" spans="1:5" x14ac:dyDescent="0.2">
      <c r="A825" s="115">
        <v>41729</v>
      </c>
      <c r="B825" s="118">
        <v>112.7</v>
      </c>
      <c r="C825" s="118">
        <v>155.41</v>
      </c>
      <c r="D825" s="118">
        <v>187.57</v>
      </c>
      <c r="E825" s="118">
        <v>205.93</v>
      </c>
    </row>
    <row r="826" spans="1:5" x14ac:dyDescent="0.2">
      <c r="A826" s="115">
        <v>41730</v>
      </c>
      <c r="B826" s="118">
        <v>112.74</v>
      </c>
      <c r="C826" s="118">
        <v>155.54</v>
      </c>
      <c r="D826" s="118">
        <v>187.73</v>
      </c>
      <c r="E826" s="118">
        <v>206.23</v>
      </c>
    </row>
    <row r="827" spans="1:5" x14ac:dyDescent="0.2">
      <c r="A827" s="115">
        <v>41731</v>
      </c>
      <c r="B827" s="118">
        <v>112.61</v>
      </c>
      <c r="C827" s="118">
        <v>155.25</v>
      </c>
      <c r="D827" s="118">
        <v>187.33</v>
      </c>
      <c r="E827" s="118">
        <v>205.91</v>
      </c>
    </row>
    <row r="828" spans="1:5" x14ac:dyDescent="0.2">
      <c r="A828" s="115">
        <v>41732</v>
      </c>
      <c r="B828" s="118">
        <v>112.82</v>
      </c>
      <c r="C828" s="118">
        <v>155.30000000000001</v>
      </c>
      <c r="D828" s="118">
        <v>187.19</v>
      </c>
      <c r="E828" s="118">
        <v>205.89</v>
      </c>
    </row>
    <row r="829" spans="1:5" x14ac:dyDescent="0.2">
      <c r="A829" s="115">
        <v>41733</v>
      </c>
      <c r="B829" s="118">
        <v>113.22</v>
      </c>
      <c r="C829" s="118">
        <v>155.22</v>
      </c>
      <c r="D829" s="118">
        <v>187.69</v>
      </c>
      <c r="E829" s="118">
        <v>206.08</v>
      </c>
    </row>
    <row r="830" spans="1:5" x14ac:dyDescent="0.2">
      <c r="A830" s="115">
        <v>41736</v>
      </c>
      <c r="B830" s="118">
        <v>113.12</v>
      </c>
      <c r="C830" s="118">
        <v>155.28</v>
      </c>
      <c r="D830" s="118">
        <v>187.48</v>
      </c>
      <c r="E830" s="118">
        <v>206.09</v>
      </c>
    </row>
    <row r="831" spans="1:5" x14ac:dyDescent="0.2">
      <c r="A831" s="115">
        <v>41737</v>
      </c>
      <c r="B831" s="118">
        <v>112.56</v>
      </c>
      <c r="C831" s="118">
        <v>154.96</v>
      </c>
      <c r="D831" s="118">
        <v>188.16</v>
      </c>
      <c r="E831" s="118">
        <v>205.8</v>
      </c>
    </row>
    <row r="832" spans="1:5" x14ac:dyDescent="0.2">
      <c r="A832" s="115">
        <v>41738</v>
      </c>
      <c r="B832" s="118">
        <v>112.27</v>
      </c>
      <c r="C832" s="118">
        <v>154.97</v>
      </c>
      <c r="D832" s="118">
        <v>187.93</v>
      </c>
      <c r="E832" s="118">
        <v>205.65</v>
      </c>
    </row>
    <row r="833" spans="1:5" x14ac:dyDescent="0.2">
      <c r="A833" s="115">
        <v>41739</v>
      </c>
      <c r="B833" s="118">
        <v>111.95</v>
      </c>
      <c r="C833" s="118">
        <v>155.28</v>
      </c>
      <c r="D833" s="118">
        <v>187.98</v>
      </c>
      <c r="E833" s="118">
        <v>205.85</v>
      </c>
    </row>
    <row r="834" spans="1:5" x14ac:dyDescent="0.2">
      <c r="A834" s="115">
        <v>41740</v>
      </c>
      <c r="B834" s="118">
        <v>111.61</v>
      </c>
      <c r="C834" s="118">
        <v>155.1</v>
      </c>
      <c r="D834" s="118">
        <v>187.08</v>
      </c>
      <c r="E834" s="118">
        <v>205.29</v>
      </c>
    </row>
    <row r="835" spans="1:5" x14ac:dyDescent="0.2">
      <c r="A835" s="115">
        <v>41743</v>
      </c>
      <c r="B835" s="118">
        <v>112.15</v>
      </c>
      <c r="C835" s="118">
        <v>155.07</v>
      </c>
      <c r="D835" s="118">
        <v>187.54</v>
      </c>
      <c r="E835" s="118">
        <v>205.44</v>
      </c>
    </row>
    <row r="836" spans="1:5" x14ac:dyDescent="0.2">
      <c r="A836" s="115">
        <v>41744</v>
      </c>
      <c r="B836" s="118">
        <v>112.34</v>
      </c>
      <c r="C836" s="118">
        <v>155.03</v>
      </c>
      <c r="D836" s="118">
        <v>187.81</v>
      </c>
      <c r="E836" s="118">
        <v>205.54</v>
      </c>
    </row>
    <row r="837" spans="1:5" x14ac:dyDescent="0.2">
      <c r="A837" s="115">
        <v>41745</v>
      </c>
      <c r="B837" s="118">
        <v>111.91</v>
      </c>
      <c r="C837" s="118">
        <v>154.9</v>
      </c>
      <c r="D837" s="118">
        <v>187.94</v>
      </c>
      <c r="E837" s="118">
        <v>205.15</v>
      </c>
    </row>
    <row r="838" spans="1:5" x14ac:dyDescent="0.2">
      <c r="A838" s="115">
        <v>41751</v>
      </c>
      <c r="B838" s="118">
        <v>112.09</v>
      </c>
      <c r="C838" s="118">
        <v>154.91999999999999</v>
      </c>
      <c r="D838" s="118">
        <v>188.72</v>
      </c>
      <c r="E838" s="118">
        <v>205.23</v>
      </c>
    </row>
    <row r="839" spans="1:5" x14ac:dyDescent="0.2">
      <c r="A839" s="115">
        <v>41752</v>
      </c>
      <c r="B839" s="118">
        <v>112</v>
      </c>
      <c r="C839" s="118">
        <v>154.99</v>
      </c>
      <c r="D839" s="118">
        <v>188.14</v>
      </c>
      <c r="E839" s="118">
        <v>205.22</v>
      </c>
    </row>
    <row r="840" spans="1:5" x14ac:dyDescent="0.2">
      <c r="A840" s="115">
        <v>41754</v>
      </c>
      <c r="B840" s="118">
        <v>112.31</v>
      </c>
      <c r="C840" s="118">
        <v>155.41</v>
      </c>
      <c r="D840" s="118">
        <v>188.85</v>
      </c>
      <c r="E840" s="118">
        <v>205.77</v>
      </c>
    </row>
    <row r="841" spans="1:5" x14ac:dyDescent="0.2">
      <c r="A841" s="115">
        <v>41757</v>
      </c>
      <c r="B841" s="118">
        <v>112.11</v>
      </c>
      <c r="C841" s="118">
        <v>155.5</v>
      </c>
      <c r="D841" s="118">
        <v>188.81</v>
      </c>
      <c r="E841" s="118">
        <v>205.63</v>
      </c>
    </row>
    <row r="842" spans="1:5" x14ac:dyDescent="0.2">
      <c r="A842" s="115">
        <v>41758</v>
      </c>
      <c r="B842" s="118">
        <v>112</v>
      </c>
      <c r="C842" s="118">
        <v>155.30000000000001</v>
      </c>
      <c r="D842" s="118">
        <v>188.28</v>
      </c>
      <c r="E842" s="118">
        <v>205.5</v>
      </c>
    </row>
    <row r="843" spans="1:5" x14ac:dyDescent="0.2">
      <c r="A843" s="115">
        <v>41759</v>
      </c>
      <c r="B843" s="118">
        <v>112.27</v>
      </c>
      <c r="C843" s="118">
        <v>155.27000000000001</v>
      </c>
      <c r="D843" s="118">
        <v>188.85</v>
      </c>
      <c r="E843" s="118">
        <v>205.73</v>
      </c>
    </row>
    <row r="844" spans="1:5" x14ac:dyDescent="0.2">
      <c r="A844" s="115">
        <v>41761</v>
      </c>
      <c r="B844" s="118">
        <v>111.9</v>
      </c>
      <c r="C844" s="118">
        <v>155.1</v>
      </c>
      <c r="D844" s="118">
        <v>188.73</v>
      </c>
      <c r="E844" s="118">
        <v>205.45</v>
      </c>
    </row>
    <row r="845" spans="1:5" x14ac:dyDescent="0.2">
      <c r="A845" s="115">
        <v>41764</v>
      </c>
      <c r="B845" s="118">
        <v>111.81</v>
      </c>
      <c r="C845" s="118">
        <v>155.11000000000001</v>
      </c>
      <c r="D845" s="118">
        <v>188.61</v>
      </c>
      <c r="E845" s="118">
        <v>205.34</v>
      </c>
    </row>
    <row r="846" spans="1:5" x14ac:dyDescent="0.2">
      <c r="A846" s="115">
        <v>41765</v>
      </c>
      <c r="B846" s="118">
        <v>111.8</v>
      </c>
      <c r="C846" s="118">
        <v>155.72</v>
      </c>
      <c r="D846" s="118">
        <v>189.61</v>
      </c>
      <c r="E846" s="118">
        <v>206.09</v>
      </c>
    </row>
    <row r="847" spans="1:5" x14ac:dyDescent="0.2">
      <c r="A847" s="115">
        <v>41766</v>
      </c>
      <c r="B847" s="118">
        <v>111.83</v>
      </c>
      <c r="C847" s="118">
        <v>155.77000000000001</v>
      </c>
      <c r="D847" s="118">
        <v>189.69</v>
      </c>
      <c r="E847" s="118">
        <v>206.25</v>
      </c>
    </row>
    <row r="848" spans="1:5" x14ac:dyDescent="0.2">
      <c r="A848" s="115">
        <v>41767</v>
      </c>
      <c r="B848" s="118">
        <v>111.72</v>
      </c>
      <c r="C848" s="118">
        <v>155.78</v>
      </c>
      <c r="D848" s="118">
        <v>189.61</v>
      </c>
      <c r="E848" s="118">
        <v>206.42</v>
      </c>
    </row>
    <row r="849" spans="1:5" x14ac:dyDescent="0.2">
      <c r="A849" s="115">
        <v>41768</v>
      </c>
      <c r="B849" s="118">
        <v>112.8</v>
      </c>
      <c r="C849" s="118">
        <v>155.80000000000001</v>
      </c>
      <c r="D849" s="118">
        <v>190.7</v>
      </c>
      <c r="E849" s="118">
        <v>207.19</v>
      </c>
    </row>
    <row r="850" spans="1:5" x14ac:dyDescent="0.2">
      <c r="A850" s="115">
        <v>41771</v>
      </c>
      <c r="B850" s="118">
        <v>113.23</v>
      </c>
      <c r="C850" s="118">
        <v>155.75</v>
      </c>
      <c r="D850" s="118">
        <v>191.22</v>
      </c>
      <c r="E850" s="118">
        <v>207.36</v>
      </c>
    </row>
    <row r="851" spans="1:5" x14ac:dyDescent="0.2">
      <c r="A851" s="115">
        <v>41772</v>
      </c>
      <c r="B851" s="118">
        <v>113.49</v>
      </c>
      <c r="C851" s="118">
        <v>155.6</v>
      </c>
      <c r="D851" s="118">
        <v>191.04</v>
      </c>
      <c r="E851" s="118">
        <v>207.38</v>
      </c>
    </row>
    <row r="852" spans="1:5" x14ac:dyDescent="0.2">
      <c r="A852" s="115">
        <v>41773</v>
      </c>
      <c r="B852" s="118">
        <v>113.34</v>
      </c>
      <c r="C852" s="118">
        <v>155.4</v>
      </c>
      <c r="D852" s="118">
        <v>190.17</v>
      </c>
      <c r="E852" s="118">
        <v>207.1</v>
      </c>
    </row>
    <row r="853" spans="1:5" x14ac:dyDescent="0.2">
      <c r="A853" s="115">
        <v>41774</v>
      </c>
      <c r="B853" s="118">
        <v>113.04</v>
      </c>
      <c r="C853" s="118">
        <v>154.43</v>
      </c>
      <c r="D853" s="118">
        <v>189.39</v>
      </c>
      <c r="E853" s="118">
        <v>206.1</v>
      </c>
    </row>
    <row r="854" spans="1:5" x14ac:dyDescent="0.2">
      <c r="A854" s="115">
        <v>41775</v>
      </c>
      <c r="B854" s="118">
        <v>112.71</v>
      </c>
      <c r="C854" s="118">
        <v>154.25</v>
      </c>
      <c r="D854" s="118">
        <v>189.24</v>
      </c>
      <c r="E854" s="118">
        <v>205.63</v>
      </c>
    </row>
    <row r="855" spans="1:5" x14ac:dyDescent="0.2">
      <c r="A855" s="115">
        <v>41778</v>
      </c>
      <c r="B855" s="118">
        <v>112.57</v>
      </c>
      <c r="C855" s="118">
        <v>154.4</v>
      </c>
      <c r="D855" s="118">
        <v>189.37</v>
      </c>
      <c r="E855" s="118">
        <v>205.72</v>
      </c>
    </row>
    <row r="856" spans="1:5" x14ac:dyDescent="0.2">
      <c r="A856" s="115">
        <v>41779</v>
      </c>
      <c r="B856" s="118">
        <v>112.67</v>
      </c>
      <c r="C856" s="118">
        <v>154.35</v>
      </c>
      <c r="D856" s="118">
        <v>189.69</v>
      </c>
      <c r="E856" s="118">
        <v>205.84</v>
      </c>
    </row>
    <row r="857" spans="1:5" x14ac:dyDescent="0.2">
      <c r="A857" s="115">
        <v>41780</v>
      </c>
      <c r="B857" s="118">
        <v>112.73</v>
      </c>
      <c r="C857" s="118">
        <v>154.35</v>
      </c>
      <c r="D857" s="118">
        <v>190.49</v>
      </c>
      <c r="E857" s="118">
        <v>205.89</v>
      </c>
    </row>
    <row r="858" spans="1:5" x14ac:dyDescent="0.2">
      <c r="A858" s="115">
        <v>41781</v>
      </c>
      <c r="B858" s="118">
        <v>112.74</v>
      </c>
      <c r="C858" s="118">
        <v>154.19999999999999</v>
      </c>
      <c r="D858" s="118">
        <v>190.18</v>
      </c>
      <c r="E858" s="118">
        <v>205.83</v>
      </c>
    </row>
    <row r="859" spans="1:5" x14ac:dyDescent="0.2">
      <c r="A859" s="115">
        <v>41782</v>
      </c>
      <c r="B859" s="118">
        <v>113.07</v>
      </c>
      <c r="C859" s="118">
        <v>154.02000000000001</v>
      </c>
      <c r="D859" s="118">
        <v>190.44</v>
      </c>
      <c r="E859" s="118">
        <v>205.8</v>
      </c>
    </row>
    <row r="860" spans="1:5" x14ac:dyDescent="0.2">
      <c r="A860" s="115">
        <v>41785</v>
      </c>
      <c r="B860" s="118">
        <v>113.23</v>
      </c>
      <c r="C860" s="118">
        <v>154.47</v>
      </c>
      <c r="D860" s="118">
        <v>190.74</v>
      </c>
      <c r="E860" s="118">
        <v>206.3</v>
      </c>
    </row>
    <row r="861" spans="1:5" x14ac:dyDescent="0.2">
      <c r="A861" s="115">
        <v>41786</v>
      </c>
      <c r="B861" s="118">
        <v>113.14</v>
      </c>
      <c r="C861" s="118">
        <v>154.4</v>
      </c>
      <c r="D861" s="118">
        <v>190.37</v>
      </c>
      <c r="E861" s="118">
        <v>206.14</v>
      </c>
    </row>
    <row r="862" spans="1:5" x14ac:dyDescent="0.2">
      <c r="A862" s="115">
        <v>41787</v>
      </c>
      <c r="B862" s="118">
        <v>112.98</v>
      </c>
      <c r="C862" s="118">
        <v>153.9</v>
      </c>
      <c r="D862" s="118">
        <v>189.32</v>
      </c>
      <c r="E862" s="118">
        <v>205.51</v>
      </c>
    </row>
    <row r="863" spans="1:5" x14ac:dyDescent="0.2">
      <c r="A863" s="115">
        <v>41789</v>
      </c>
      <c r="B863" s="118">
        <v>112.98</v>
      </c>
      <c r="C863" s="118">
        <v>153.78</v>
      </c>
      <c r="D863" s="118">
        <v>189.02</v>
      </c>
      <c r="E863" s="118">
        <v>205.27</v>
      </c>
    </row>
    <row r="864" spans="1:5" x14ac:dyDescent="0.2">
      <c r="A864" s="115">
        <v>41792</v>
      </c>
      <c r="B864" s="118">
        <v>113.39</v>
      </c>
      <c r="C864" s="118">
        <v>154.30000000000001</v>
      </c>
      <c r="D864" s="118">
        <v>189.99</v>
      </c>
      <c r="E864" s="118">
        <v>205.9</v>
      </c>
    </row>
    <row r="865" spans="1:5" x14ac:dyDescent="0.2">
      <c r="A865" s="115">
        <v>41793</v>
      </c>
      <c r="B865" s="118">
        <v>113.36</v>
      </c>
      <c r="C865" s="118">
        <v>154.25</v>
      </c>
      <c r="D865" s="118">
        <v>189.93</v>
      </c>
      <c r="E865" s="118">
        <v>205.67</v>
      </c>
    </row>
    <row r="866" spans="1:5" x14ac:dyDescent="0.2">
      <c r="A866" s="115">
        <v>41794</v>
      </c>
      <c r="B866" s="118">
        <v>113.37</v>
      </c>
      <c r="C866" s="118">
        <v>154.33000000000001</v>
      </c>
      <c r="D866" s="118">
        <v>189.66</v>
      </c>
      <c r="E866" s="118">
        <v>205.72</v>
      </c>
    </row>
    <row r="867" spans="1:5" x14ac:dyDescent="0.2">
      <c r="A867" s="115">
        <v>41795</v>
      </c>
      <c r="B867" s="118">
        <v>113.34</v>
      </c>
      <c r="C867" s="118">
        <v>154.27000000000001</v>
      </c>
      <c r="D867" s="118">
        <v>190.03</v>
      </c>
      <c r="E867" s="118">
        <v>205.79</v>
      </c>
    </row>
    <row r="868" spans="1:5" x14ac:dyDescent="0.2">
      <c r="A868" s="115">
        <v>41796</v>
      </c>
      <c r="B868" s="118">
        <v>113.14</v>
      </c>
      <c r="C868" s="118">
        <v>154.22</v>
      </c>
      <c r="D868" s="118">
        <v>190.23</v>
      </c>
      <c r="E868" s="118">
        <v>205.78</v>
      </c>
    </row>
    <row r="869" spans="1:5" x14ac:dyDescent="0.2">
      <c r="A869" s="115">
        <v>41800</v>
      </c>
      <c r="B869" s="118">
        <v>113.97</v>
      </c>
      <c r="C869" s="118">
        <v>154.35</v>
      </c>
      <c r="D869" s="118">
        <v>191.24</v>
      </c>
      <c r="E869" s="118">
        <v>206.67</v>
      </c>
    </row>
    <row r="870" spans="1:5" x14ac:dyDescent="0.2">
      <c r="A870" s="115">
        <v>41801</v>
      </c>
      <c r="B870" s="118">
        <v>114.38</v>
      </c>
      <c r="C870" s="118">
        <v>154.75</v>
      </c>
      <c r="D870" s="118">
        <v>191.9</v>
      </c>
      <c r="E870" s="118">
        <v>207.28</v>
      </c>
    </row>
    <row r="871" spans="1:5" x14ac:dyDescent="0.2">
      <c r="A871" s="115">
        <v>41802</v>
      </c>
      <c r="B871" s="118">
        <v>114.39</v>
      </c>
      <c r="C871" s="118">
        <v>154.75</v>
      </c>
      <c r="D871" s="118">
        <v>192.52</v>
      </c>
      <c r="E871" s="118">
        <v>207.3</v>
      </c>
    </row>
    <row r="872" spans="1:5" x14ac:dyDescent="0.2">
      <c r="A872" s="115">
        <v>41803</v>
      </c>
      <c r="B872" s="118">
        <v>114.12</v>
      </c>
      <c r="C872" s="118">
        <v>154.77000000000001</v>
      </c>
      <c r="D872" s="118">
        <v>193.52</v>
      </c>
      <c r="E872" s="118">
        <v>207.27</v>
      </c>
    </row>
    <row r="873" spans="1:5" x14ac:dyDescent="0.2">
      <c r="A873" s="115">
        <v>41806</v>
      </c>
      <c r="B873" s="118">
        <v>114.16</v>
      </c>
      <c r="C873" s="118">
        <v>154.57</v>
      </c>
      <c r="D873" s="118">
        <v>193.7</v>
      </c>
      <c r="E873" s="118">
        <v>207.2</v>
      </c>
    </row>
    <row r="874" spans="1:5" x14ac:dyDescent="0.2">
      <c r="A874" s="115">
        <v>41808</v>
      </c>
      <c r="B874" s="118">
        <v>114.06</v>
      </c>
      <c r="C874" s="118">
        <v>154.75</v>
      </c>
      <c r="D874" s="118">
        <v>193.17</v>
      </c>
      <c r="E874" s="118">
        <v>207.07</v>
      </c>
    </row>
    <row r="875" spans="1:5" x14ac:dyDescent="0.2">
      <c r="A875" s="115">
        <v>41809</v>
      </c>
      <c r="B875" s="118">
        <v>113.81</v>
      </c>
      <c r="C875" s="118">
        <v>155.07</v>
      </c>
      <c r="D875" s="118">
        <v>193.69</v>
      </c>
      <c r="E875" s="118">
        <v>206.99</v>
      </c>
    </row>
    <row r="876" spans="1:5" x14ac:dyDescent="0.2">
      <c r="A876" s="115">
        <v>41810</v>
      </c>
      <c r="B876" s="118">
        <v>113.81</v>
      </c>
      <c r="C876" s="118">
        <v>154.83000000000001</v>
      </c>
      <c r="D876" s="118">
        <v>194.06</v>
      </c>
      <c r="E876" s="118">
        <v>206.63</v>
      </c>
    </row>
    <row r="877" spans="1:5" x14ac:dyDescent="0.2">
      <c r="A877" s="115">
        <v>41813</v>
      </c>
      <c r="B877" s="118">
        <v>113.94</v>
      </c>
      <c r="C877" s="118">
        <v>154.75</v>
      </c>
      <c r="D877" s="118">
        <v>193.95</v>
      </c>
      <c r="E877" s="118">
        <v>206.71</v>
      </c>
    </row>
    <row r="878" spans="1:5" x14ac:dyDescent="0.2">
      <c r="A878" s="115">
        <v>41814</v>
      </c>
      <c r="B878" s="118">
        <v>113.8</v>
      </c>
      <c r="C878" s="118">
        <v>155.02000000000001</v>
      </c>
      <c r="D878" s="118">
        <v>193.46</v>
      </c>
      <c r="E878" s="118">
        <v>206.96</v>
      </c>
    </row>
    <row r="879" spans="1:5" x14ac:dyDescent="0.2">
      <c r="A879" s="115">
        <v>41815</v>
      </c>
      <c r="B879" s="118">
        <v>113.83</v>
      </c>
      <c r="C879" s="118">
        <v>154.85</v>
      </c>
      <c r="D879" s="118">
        <v>193.22</v>
      </c>
      <c r="E879" s="118">
        <v>206.62</v>
      </c>
    </row>
    <row r="880" spans="1:5" x14ac:dyDescent="0.2">
      <c r="A880" s="115">
        <v>41816</v>
      </c>
      <c r="B880" s="118">
        <v>113.38</v>
      </c>
      <c r="C880" s="118">
        <v>154.37</v>
      </c>
      <c r="D880" s="118">
        <v>193.08</v>
      </c>
      <c r="E880" s="118">
        <v>206.01</v>
      </c>
    </row>
    <row r="881" spans="1:5" x14ac:dyDescent="0.2">
      <c r="A881" s="115">
        <v>41817</v>
      </c>
      <c r="B881" s="118">
        <v>113.33</v>
      </c>
      <c r="C881" s="118">
        <v>154.28</v>
      </c>
      <c r="D881" s="118">
        <v>192.99</v>
      </c>
      <c r="E881" s="118">
        <v>206.01</v>
      </c>
    </row>
    <row r="882" spans="1:5" x14ac:dyDescent="0.2">
      <c r="A882" s="115">
        <v>41820</v>
      </c>
      <c r="B882" s="118">
        <v>112.86</v>
      </c>
      <c r="C882" s="118">
        <v>154.07</v>
      </c>
      <c r="D882" s="118">
        <v>192.12</v>
      </c>
      <c r="E882" s="118">
        <v>205.37</v>
      </c>
    </row>
    <row r="883" spans="1:5" x14ac:dyDescent="0.2">
      <c r="A883" s="115">
        <v>41821</v>
      </c>
      <c r="B883" s="118">
        <v>112.62</v>
      </c>
      <c r="C883" s="118">
        <v>154.19999999999999</v>
      </c>
      <c r="D883" s="118">
        <v>192.97</v>
      </c>
      <c r="E883" s="118">
        <v>205.32</v>
      </c>
    </row>
    <row r="884" spans="1:5" x14ac:dyDescent="0.2">
      <c r="A884" s="115">
        <v>41822</v>
      </c>
      <c r="B884" s="118">
        <v>112.86</v>
      </c>
      <c r="C884" s="118">
        <v>154.19999999999999</v>
      </c>
      <c r="D884" s="118">
        <v>193.74</v>
      </c>
      <c r="E884" s="118">
        <v>205.6</v>
      </c>
    </row>
    <row r="885" spans="1:5" x14ac:dyDescent="0.2">
      <c r="A885" s="115">
        <v>41823</v>
      </c>
      <c r="B885" s="118">
        <v>112.95</v>
      </c>
      <c r="C885" s="118">
        <v>154.18</v>
      </c>
      <c r="D885" s="118">
        <v>193.73</v>
      </c>
      <c r="E885" s="118">
        <v>205.33</v>
      </c>
    </row>
    <row r="886" spans="1:5" x14ac:dyDescent="0.2">
      <c r="A886" s="115">
        <v>41824</v>
      </c>
      <c r="B886" s="118">
        <v>113.43</v>
      </c>
      <c r="C886" s="118">
        <v>154.15</v>
      </c>
      <c r="D886" s="118">
        <v>194.5</v>
      </c>
      <c r="E886" s="118">
        <v>205.69</v>
      </c>
    </row>
    <row r="887" spans="1:5" x14ac:dyDescent="0.2">
      <c r="A887" s="115">
        <v>41827</v>
      </c>
      <c r="B887" s="118">
        <v>113.31</v>
      </c>
      <c r="C887" s="118">
        <v>154</v>
      </c>
      <c r="D887" s="118">
        <v>194.06</v>
      </c>
      <c r="E887" s="118">
        <v>205.5</v>
      </c>
    </row>
    <row r="888" spans="1:5" x14ac:dyDescent="0.2">
      <c r="A888" s="115">
        <v>41828</v>
      </c>
      <c r="B888" s="118">
        <v>114.06</v>
      </c>
      <c r="C888" s="118">
        <v>155.05000000000001</v>
      </c>
      <c r="D888" s="118">
        <v>195.24</v>
      </c>
      <c r="E888" s="118">
        <v>206.92</v>
      </c>
    </row>
    <row r="889" spans="1:5" x14ac:dyDescent="0.2">
      <c r="A889" s="115">
        <v>41829</v>
      </c>
      <c r="B889" s="118">
        <v>114.06</v>
      </c>
      <c r="C889" s="118">
        <v>155.27000000000001</v>
      </c>
      <c r="D889" s="118">
        <v>195.22</v>
      </c>
      <c r="E889" s="118">
        <v>207.18</v>
      </c>
    </row>
    <row r="890" spans="1:5" x14ac:dyDescent="0.2">
      <c r="A890" s="115">
        <v>41830</v>
      </c>
      <c r="B890" s="118">
        <v>114</v>
      </c>
      <c r="C890" s="118">
        <v>155.25</v>
      </c>
      <c r="D890" s="118">
        <v>195.12</v>
      </c>
      <c r="E890" s="118">
        <v>207.26</v>
      </c>
    </row>
    <row r="891" spans="1:5" x14ac:dyDescent="0.2">
      <c r="A891" s="115">
        <v>41831</v>
      </c>
      <c r="B891" s="118">
        <v>113.88</v>
      </c>
      <c r="C891" s="118">
        <v>154.97</v>
      </c>
      <c r="D891" s="118">
        <v>195.11</v>
      </c>
      <c r="E891" s="118">
        <v>206.94</v>
      </c>
    </row>
    <row r="892" spans="1:5" x14ac:dyDescent="0.2">
      <c r="A892" s="115">
        <v>41834</v>
      </c>
      <c r="B892" s="118">
        <v>113.98</v>
      </c>
      <c r="C892" s="118">
        <v>155.30000000000001</v>
      </c>
      <c r="D892" s="118">
        <v>195.03</v>
      </c>
      <c r="E892" s="118">
        <v>207.1</v>
      </c>
    </row>
    <row r="893" spans="1:5" x14ac:dyDescent="0.2">
      <c r="A893" s="115">
        <v>41835</v>
      </c>
      <c r="B893" s="118">
        <v>114.15</v>
      </c>
      <c r="C893" s="118">
        <v>155.28</v>
      </c>
      <c r="D893" s="118">
        <v>195.74</v>
      </c>
      <c r="E893" s="118">
        <v>207.2</v>
      </c>
    </row>
    <row r="894" spans="1:5" x14ac:dyDescent="0.2">
      <c r="A894" s="115">
        <v>41836</v>
      </c>
      <c r="B894" s="118">
        <v>114.41</v>
      </c>
      <c r="C894" s="118">
        <v>154.9</v>
      </c>
      <c r="D894" s="118">
        <v>195.98</v>
      </c>
      <c r="E894" s="118">
        <v>207.07</v>
      </c>
    </row>
    <row r="895" spans="1:5" x14ac:dyDescent="0.2">
      <c r="A895" s="115">
        <v>41837</v>
      </c>
      <c r="B895" s="118">
        <v>114.45</v>
      </c>
      <c r="C895" s="118">
        <v>154.83000000000001</v>
      </c>
      <c r="D895" s="118">
        <v>195.84</v>
      </c>
      <c r="E895" s="118">
        <v>206.98</v>
      </c>
    </row>
    <row r="896" spans="1:5" x14ac:dyDescent="0.2">
      <c r="A896" s="115">
        <v>41838</v>
      </c>
      <c r="B896" s="118">
        <v>114.54</v>
      </c>
      <c r="C896" s="118">
        <v>154.9</v>
      </c>
      <c r="D896" s="118">
        <v>195.85</v>
      </c>
      <c r="E896" s="118">
        <v>207.08</v>
      </c>
    </row>
    <row r="897" spans="1:5" x14ac:dyDescent="0.2">
      <c r="A897" s="115">
        <v>41841</v>
      </c>
      <c r="B897" s="118">
        <v>114.56</v>
      </c>
      <c r="C897" s="118">
        <v>154.93</v>
      </c>
      <c r="D897" s="118">
        <v>195.72</v>
      </c>
      <c r="E897" s="118">
        <v>207.01</v>
      </c>
    </row>
    <row r="898" spans="1:5" x14ac:dyDescent="0.2">
      <c r="A898" s="115">
        <v>41842</v>
      </c>
      <c r="B898" s="118">
        <v>114.95</v>
      </c>
      <c r="C898" s="118">
        <v>155</v>
      </c>
      <c r="D898" s="118">
        <v>196.23</v>
      </c>
      <c r="E898" s="118">
        <v>207.48</v>
      </c>
    </row>
    <row r="899" spans="1:5" x14ac:dyDescent="0.2">
      <c r="A899" s="115">
        <v>41843</v>
      </c>
      <c r="B899" s="118">
        <v>115.16</v>
      </c>
      <c r="C899" s="118">
        <v>155.13</v>
      </c>
      <c r="D899" s="118">
        <v>196.27</v>
      </c>
      <c r="E899" s="118">
        <v>207.84</v>
      </c>
    </row>
    <row r="900" spans="1:5" x14ac:dyDescent="0.2">
      <c r="A900" s="115">
        <v>41844</v>
      </c>
      <c r="B900" s="118">
        <v>115.29</v>
      </c>
      <c r="C900" s="118">
        <v>155.33000000000001</v>
      </c>
      <c r="D900" s="118">
        <v>196.15</v>
      </c>
      <c r="E900" s="118">
        <v>207.89</v>
      </c>
    </row>
    <row r="901" spans="1:5" x14ac:dyDescent="0.2">
      <c r="A901" s="115">
        <v>41845</v>
      </c>
      <c r="B901" s="118">
        <v>115.11</v>
      </c>
      <c r="C901" s="118">
        <v>154.80000000000001</v>
      </c>
      <c r="D901" s="118">
        <v>195.36</v>
      </c>
      <c r="E901" s="118">
        <v>207.36</v>
      </c>
    </row>
    <row r="902" spans="1:5" x14ac:dyDescent="0.2">
      <c r="A902" s="115">
        <v>41848</v>
      </c>
      <c r="B902" s="118">
        <v>115.18</v>
      </c>
      <c r="C902" s="118">
        <v>154.77000000000001</v>
      </c>
      <c r="D902" s="118">
        <v>195.6</v>
      </c>
      <c r="E902" s="118">
        <v>207.26</v>
      </c>
    </row>
    <row r="903" spans="1:5" x14ac:dyDescent="0.2">
      <c r="A903" s="115">
        <v>41849</v>
      </c>
      <c r="B903" s="118">
        <v>114.9</v>
      </c>
      <c r="C903" s="118">
        <v>154.38</v>
      </c>
      <c r="D903" s="118">
        <v>194.79</v>
      </c>
      <c r="E903" s="118">
        <v>206.66</v>
      </c>
    </row>
    <row r="904" spans="1:5" x14ac:dyDescent="0.2">
      <c r="A904" s="115">
        <v>41850</v>
      </c>
      <c r="B904" s="118">
        <v>115.13</v>
      </c>
      <c r="C904" s="118">
        <v>154.27000000000001</v>
      </c>
      <c r="D904" s="118">
        <v>194.99</v>
      </c>
      <c r="E904" s="118">
        <v>206.57</v>
      </c>
    </row>
    <row r="905" spans="1:5" x14ac:dyDescent="0.2">
      <c r="A905" s="115">
        <v>41851</v>
      </c>
      <c r="B905" s="118">
        <v>115.16</v>
      </c>
      <c r="C905" s="118">
        <v>154.18</v>
      </c>
      <c r="D905" s="118">
        <v>194.4</v>
      </c>
      <c r="E905" s="118">
        <v>206.32</v>
      </c>
    </row>
    <row r="906" spans="1:5" x14ac:dyDescent="0.2">
      <c r="A906" s="115">
        <v>41852</v>
      </c>
      <c r="B906" s="118">
        <v>115.22</v>
      </c>
      <c r="C906" s="118">
        <v>154.38</v>
      </c>
      <c r="D906" s="118">
        <v>193.99</v>
      </c>
      <c r="E906" s="118">
        <v>206.32</v>
      </c>
    </row>
    <row r="907" spans="1:5" x14ac:dyDescent="0.2">
      <c r="A907" s="115">
        <v>41856</v>
      </c>
      <c r="B907" s="118">
        <v>115.05</v>
      </c>
      <c r="C907" s="118">
        <v>154.05000000000001</v>
      </c>
      <c r="D907" s="118">
        <v>194.12</v>
      </c>
      <c r="E907" s="118">
        <v>206.14</v>
      </c>
    </row>
    <row r="908" spans="1:5" x14ac:dyDescent="0.2">
      <c r="A908" s="115">
        <v>41857</v>
      </c>
      <c r="B908" s="118">
        <v>115.48</v>
      </c>
      <c r="C908" s="118">
        <v>154.03</v>
      </c>
      <c r="D908" s="118">
        <v>194.35</v>
      </c>
      <c r="E908" s="118">
        <v>206.15</v>
      </c>
    </row>
    <row r="909" spans="1:5" x14ac:dyDescent="0.2">
      <c r="A909" s="115">
        <v>41858</v>
      </c>
      <c r="B909" s="118">
        <v>115.4</v>
      </c>
      <c r="C909" s="118">
        <v>154.38</v>
      </c>
      <c r="D909" s="118">
        <v>194.58</v>
      </c>
      <c r="E909" s="118">
        <v>206.56</v>
      </c>
    </row>
    <row r="910" spans="1:5" x14ac:dyDescent="0.2">
      <c r="A910" s="115">
        <v>41859</v>
      </c>
      <c r="B910" s="118">
        <v>115.47</v>
      </c>
      <c r="C910" s="118">
        <v>154.72999999999999</v>
      </c>
      <c r="D910" s="118">
        <v>194.07</v>
      </c>
      <c r="E910" s="118">
        <v>206.78</v>
      </c>
    </row>
    <row r="911" spans="1:5" x14ac:dyDescent="0.2">
      <c r="A911" s="115">
        <v>41862</v>
      </c>
      <c r="B911" s="118">
        <v>115.75</v>
      </c>
      <c r="C911" s="118">
        <v>155</v>
      </c>
      <c r="D911" s="118">
        <v>194.19</v>
      </c>
      <c r="E911" s="118">
        <v>207.48</v>
      </c>
    </row>
    <row r="912" spans="1:5" x14ac:dyDescent="0.2">
      <c r="A912" s="115">
        <v>41863</v>
      </c>
      <c r="B912" s="118">
        <v>116.13</v>
      </c>
      <c r="C912" s="118">
        <v>154.9</v>
      </c>
      <c r="D912" s="118">
        <v>194.92</v>
      </c>
      <c r="E912" s="118">
        <v>207.75</v>
      </c>
    </row>
    <row r="913" spans="1:5" x14ac:dyDescent="0.2">
      <c r="A913" s="115">
        <v>41864</v>
      </c>
      <c r="B913" s="118">
        <v>116.02</v>
      </c>
      <c r="C913" s="118">
        <v>154.93</v>
      </c>
      <c r="D913" s="118">
        <v>193.93</v>
      </c>
      <c r="E913" s="118">
        <v>207.63</v>
      </c>
    </row>
    <row r="914" spans="1:5" x14ac:dyDescent="0.2">
      <c r="A914" s="115">
        <v>41865</v>
      </c>
      <c r="B914" s="118">
        <v>115.93</v>
      </c>
      <c r="C914" s="118">
        <v>155.08000000000001</v>
      </c>
      <c r="D914" s="118">
        <v>193.44</v>
      </c>
      <c r="E914" s="118">
        <v>207.75</v>
      </c>
    </row>
    <row r="915" spans="1:5" x14ac:dyDescent="0.2">
      <c r="A915" s="115">
        <v>41866</v>
      </c>
      <c r="B915" s="118">
        <v>115.69</v>
      </c>
      <c r="C915" s="118">
        <v>154.72999999999999</v>
      </c>
      <c r="D915" s="118">
        <v>193.07</v>
      </c>
      <c r="E915" s="118">
        <v>207.33</v>
      </c>
    </row>
    <row r="916" spans="1:5" x14ac:dyDescent="0.2">
      <c r="A916" s="115">
        <v>41869</v>
      </c>
      <c r="B916" s="118">
        <v>115.63</v>
      </c>
      <c r="C916" s="118">
        <v>154.80000000000001</v>
      </c>
      <c r="D916" s="118">
        <v>193.42</v>
      </c>
      <c r="E916" s="118">
        <v>207.41</v>
      </c>
    </row>
    <row r="917" spans="1:5" x14ac:dyDescent="0.2">
      <c r="A917" s="115">
        <v>41870</v>
      </c>
      <c r="B917" s="118">
        <v>115.92</v>
      </c>
      <c r="C917" s="118">
        <v>154.72999999999999</v>
      </c>
      <c r="D917" s="118">
        <v>193.17</v>
      </c>
      <c r="E917" s="118">
        <v>207.51</v>
      </c>
    </row>
    <row r="918" spans="1:5" x14ac:dyDescent="0.2">
      <c r="A918" s="115">
        <v>41871</v>
      </c>
      <c r="B918" s="118">
        <v>116.37</v>
      </c>
      <c r="C918" s="118">
        <v>154.53</v>
      </c>
      <c r="D918" s="118">
        <v>193.6</v>
      </c>
      <c r="E918" s="118">
        <v>207.52</v>
      </c>
    </row>
    <row r="919" spans="1:5" x14ac:dyDescent="0.2">
      <c r="A919" s="115">
        <v>41872</v>
      </c>
      <c r="B919" s="118">
        <v>116.42</v>
      </c>
      <c r="C919" s="118">
        <v>154.44999999999999</v>
      </c>
      <c r="D919" s="118">
        <v>193.15</v>
      </c>
      <c r="E919" s="118">
        <v>207.47</v>
      </c>
    </row>
    <row r="920" spans="1:5" x14ac:dyDescent="0.2">
      <c r="A920" s="115">
        <v>41873</v>
      </c>
      <c r="B920" s="118">
        <v>116.16</v>
      </c>
      <c r="C920" s="118">
        <v>154.1</v>
      </c>
      <c r="D920" s="118">
        <v>192.47</v>
      </c>
      <c r="E920" s="118">
        <v>207.04</v>
      </c>
    </row>
    <row r="921" spans="1:5" x14ac:dyDescent="0.2">
      <c r="A921" s="115">
        <v>41876</v>
      </c>
      <c r="B921" s="118">
        <v>116.62</v>
      </c>
      <c r="C921" s="118">
        <v>153.93</v>
      </c>
      <c r="D921" s="118">
        <v>193.5</v>
      </c>
      <c r="E921" s="118">
        <v>207.19</v>
      </c>
    </row>
    <row r="922" spans="1:5" x14ac:dyDescent="0.2">
      <c r="A922" s="115">
        <v>41877</v>
      </c>
      <c r="B922" s="118">
        <v>116.57</v>
      </c>
      <c r="C922" s="118">
        <v>153.87</v>
      </c>
      <c r="D922" s="118">
        <v>193.19</v>
      </c>
      <c r="E922" s="118">
        <v>207.09</v>
      </c>
    </row>
    <row r="923" spans="1:5" x14ac:dyDescent="0.2">
      <c r="A923" s="115">
        <v>41878</v>
      </c>
      <c r="B923" s="118">
        <v>116.87</v>
      </c>
      <c r="C923" s="118">
        <v>154.05000000000001</v>
      </c>
      <c r="D923" s="118">
        <v>193.75</v>
      </c>
      <c r="E923" s="118">
        <v>207.53</v>
      </c>
    </row>
    <row r="924" spans="1:5" x14ac:dyDescent="0.2">
      <c r="A924" s="115">
        <v>41879</v>
      </c>
      <c r="B924" s="118">
        <v>116.87</v>
      </c>
      <c r="C924" s="118">
        <v>153.94999999999999</v>
      </c>
      <c r="D924" s="118">
        <v>193.75</v>
      </c>
      <c r="E924" s="118">
        <v>207.35</v>
      </c>
    </row>
    <row r="925" spans="1:5" x14ac:dyDescent="0.2">
      <c r="A925" s="115">
        <v>41880</v>
      </c>
      <c r="B925" s="118">
        <v>116.59</v>
      </c>
      <c r="C925" s="118">
        <v>153.77000000000001</v>
      </c>
      <c r="D925" s="118">
        <v>193.48</v>
      </c>
      <c r="E925" s="118">
        <v>207.04</v>
      </c>
    </row>
    <row r="926" spans="1:5" x14ac:dyDescent="0.2">
      <c r="A926" s="115">
        <v>41883</v>
      </c>
      <c r="B926" s="118">
        <v>117.02</v>
      </c>
      <c r="C926" s="118">
        <v>153.75</v>
      </c>
      <c r="D926" s="118">
        <v>194.57</v>
      </c>
      <c r="E926" s="118">
        <v>207.37</v>
      </c>
    </row>
    <row r="927" spans="1:5" x14ac:dyDescent="0.2">
      <c r="A927" s="115">
        <v>41884</v>
      </c>
      <c r="B927" s="118">
        <v>117.37</v>
      </c>
      <c r="C927" s="118">
        <v>153.94999999999999</v>
      </c>
      <c r="D927" s="118">
        <v>194.01</v>
      </c>
      <c r="E927" s="118">
        <v>207.55</v>
      </c>
    </row>
    <row r="928" spans="1:5" x14ac:dyDescent="0.2">
      <c r="A928" s="115">
        <v>41885</v>
      </c>
      <c r="B928" s="118">
        <v>117.06</v>
      </c>
      <c r="C928" s="118">
        <v>153.94999999999999</v>
      </c>
      <c r="D928" s="118">
        <v>192.99</v>
      </c>
      <c r="E928" s="118">
        <v>207.29</v>
      </c>
    </row>
    <row r="929" spans="1:5" x14ac:dyDescent="0.2">
      <c r="A929" s="115">
        <v>41886</v>
      </c>
      <c r="B929" s="118">
        <v>117.35</v>
      </c>
      <c r="C929" s="118">
        <v>154.02000000000001</v>
      </c>
      <c r="D929" s="118">
        <v>193.06</v>
      </c>
      <c r="E929" s="118">
        <v>207.5</v>
      </c>
    </row>
    <row r="930" spans="1:5" x14ac:dyDescent="0.2">
      <c r="A930" s="115">
        <v>41887</v>
      </c>
      <c r="B930" s="118">
        <v>118.48</v>
      </c>
      <c r="C930" s="118">
        <v>153.55000000000001</v>
      </c>
      <c r="D930" s="118">
        <v>193.31</v>
      </c>
      <c r="E930" s="118">
        <v>207.66</v>
      </c>
    </row>
    <row r="931" spans="1:5" x14ac:dyDescent="0.2">
      <c r="A931" s="115">
        <v>41890</v>
      </c>
      <c r="B931" s="118">
        <v>118.48</v>
      </c>
      <c r="C931" s="118">
        <v>153.41999999999999</v>
      </c>
      <c r="D931" s="118">
        <v>190.96</v>
      </c>
      <c r="E931" s="118">
        <v>207.21</v>
      </c>
    </row>
    <row r="932" spans="1:5" x14ac:dyDescent="0.2">
      <c r="A932" s="115">
        <v>41891</v>
      </c>
      <c r="B932" s="118">
        <v>119.02</v>
      </c>
      <c r="C932" s="118">
        <v>153.44999999999999</v>
      </c>
      <c r="D932" s="118">
        <v>192.16</v>
      </c>
      <c r="E932" s="118">
        <v>207.48</v>
      </c>
    </row>
    <row r="933" spans="1:5" x14ac:dyDescent="0.2">
      <c r="A933" s="115">
        <v>41892</v>
      </c>
      <c r="B933" s="118">
        <v>118.42</v>
      </c>
      <c r="C933" s="118">
        <v>153.4</v>
      </c>
      <c r="D933" s="118">
        <v>191.16</v>
      </c>
      <c r="E933" s="118">
        <v>206.9</v>
      </c>
    </row>
    <row r="934" spans="1:5" x14ac:dyDescent="0.2">
      <c r="A934" s="115">
        <v>41893</v>
      </c>
      <c r="B934" s="118">
        <v>119.3</v>
      </c>
      <c r="C934" s="118">
        <v>154.05000000000001</v>
      </c>
      <c r="D934" s="118">
        <v>193.69</v>
      </c>
      <c r="E934" s="118">
        <v>208.07</v>
      </c>
    </row>
    <row r="935" spans="1:5" x14ac:dyDescent="0.2">
      <c r="A935" s="115">
        <v>41894</v>
      </c>
      <c r="B935" s="118">
        <v>119.23</v>
      </c>
      <c r="C935" s="118">
        <v>154.07</v>
      </c>
      <c r="D935" s="118">
        <v>193.74</v>
      </c>
      <c r="E935" s="118">
        <v>207.89</v>
      </c>
    </row>
    <row r="936" spans="1:5" x14ac:dyDescent="0.2">
      <c r="A936" s="115">
        <v>41897</v>
      </c>
      <c r="B936" s="118">
        <v>118.93</v>
      </c>
      <c r="C936" s="118">
        <v>153.68</v>
      </c>
      <c r="D936" s="118">
        <v>193.2</v>
      </c>
      <c r="E936" s="118">
        <v>207.12</v>
      </c>
    </row>
    <row r="937" spans="1:5" x14ac:dyDescent="0.2">
      <c r="A937" s="115">
        <v>41898</v>
      </c>
      <c r="B937" s="118">
        <v>118.68</v>
      </c>
      <c r="C937" s="118">
        <v>153.65</v>
      </c>
      <c r="D937" s="118">
        <v>192.17</v>
      </c>
      <c r="E937" s="118">
        <v>206.77</v>
      </c>
    </row>
    <row r="938" spans="1:5" x14ac:dyDescent="0.2">
      <c r="A938" s="115">
        <v>41899</v>
      </c>
      <c r="B938" s="118">
        <v>118.58</v>
      </c>
      <c r="C938" s="118">
        <v>153.66999999999999</v>
      </c>
      <c r="D938" s="118">
        <v>193.32</v>
      </c>
      <c r="E938" s="118">
        <v>206.89</v>
      </c>
    </row>
    <row r="939" spans="1:5" x14ac:dyDescent="0.2">
      <c r="A939" s="115">
        <v>41900</v>
      </c>
      <c r="B939" s="118">
        <v>119.51</v>
      </c>
      <c r="C939" s="118">
        <v>153.91999999999999</v>
      </c>
      <c r="D939" s="118">
        <v>195.17</v>
      </c>
      <c r="E939" s="118">
        <v>207.92</v>
      </c>
    </row>
    <row r="940" spans="1:5" x14ac:dyDescent="0.2">
      <c r="A940" s="115">
        <v>41901</v>
      </c>
      <c r="B940" s="118">
        <v>119.55</v>
      </c>
      <c r="C940" s="118">
        <v>153.80000000000001</v>
      </c>
      <c r="D940" s="118">
        <v>195.9</v>
      </c>
      <c r="E940" s="118">
        <v>208.04</v>
      </c>
    </row>
    <row r="941" spans="1:5" x14ac:dyDescent="0.2">
      <c r="A941" s="115">
        <v>41904</v>
      </c>
      <c r="B941" s="118">
        <v>119.95</v>
      </c>
      <c r="C941" s="118">
        <v>154</v>
      </c>
      <c r="D941" s="118">
        <v>195.92</v>
      </c>
      <c r="E941" s="118">
        <v>208.37</v>
      </c>
    </row>
    <row r="942" spans="1:5" x14ac:dyDescent="0.2">
      <c r="A942" s="115">
        <v>41905</v>
      </c>
      <c r="B942" s="118">
        <v>119.55</v>
      </c>
      <c r="C942" s="118">
        <v>154.02000000000001</v>
      </c>
      <c r="D942" s="118">
        <v>195.88</v>
      </c>
      <c r="E942" s="118">
        <v>208.17</v>
      </c>
    </row>
    <row r="943" spans="1:5" x14ac:dyDescent="0.2">
      <c r="A943" s="115">
        <v>41906</v>
      </c>
      <c r="B943" s="118">
        <v>119.73</v>
      </c>
      <c r="C943" s="118">
        <v>153.80000000000001</v>
      </c>
      <c r="D943" s="118">
        <v>196.45</v>
      </c>
      <c r="E943" s="118">
        <v>208.02</v>
      </c>
    </row>
    <row r="944" spans="1:5" x14ac:dyDescent="0.2">
      <c r="A944" s="115">
        <v>41907</v>
      </c>
      <c r="B944" s="118">
        <v>120.22</v>
      </c>
      <c r="C944" s="118">
        <v>152.88</v>
      </c>
      <c r="D944" s="118">
        <v>195.96</v>
      </c>
      <c r="E944" s="118">
        <v>207.46</v>
      </c>
    </row>
    <row r="945" spans="1:5" x14ac:dyDescent="0.2">
      <c r="A945" s="115">
        <v>41908</v>
      </c>
      <c r="B945" s="118">
        <v>119.99</v>
      </c>
      <c r="C945" s="118">
        <v>152.9</v>
      </c>
      <c r="D945" s="118">
        <v>195.81</v>
      </c>
      <c r="E945" s="118">
        <v>207.19</v>
      </c>
    </row>
    <row r="946" spans="1:5" x14ac:dyDescent="0.2">
      <c r="A946" s="115">
        <v>41911</v>
      </c>
      <c r="B946" s="118">
        <v>120.52</v>
      </c>
      <c r="C946" s="118">
        <v>152.82</v>
      </c>
      <c r="D946" s="118">
        <v>195.52</v>
      </c>
      <c r="E946" s="118">
        <v>207.13</v>
      </c>
    </row>
    <row r="947" spans="1:5" x14ac:dyDescent="0.2">
      <c r="A947" s="115">
        <v>41912</v>
      </c>
      <c r="B947" s="118">
        <v>121.24</v>
      </c>
      <c r="C947" s="118">
        <v>152.69999999999999</v>
      </c>
      <c r="D947" s="118">
        <v>196.27</v>
      </c>
      <c r="E947" s="118">
        <v>207.58</v>
      </c>
    </row>
    <row r="948" spans="1:5" x14ac:dyDescent="0.2">
      <c r="A948" s="115">
        <v>41913</v>
      </c>
      <c r="B948" s="118">
        <v>121.14</v>
      </c>
      <c r="C948" s="118">
        <v>152.55000000000001</v>
      </c>
      <c r="D948" s="118">
        <v>196.17</v>
      </c>
      <c r="E948" s="118">
        <v>207.42</v>
      </c>
    </row>
    <row r="949" spans="1:5" x14ac:dyDescent="0.2">
      <c r="A949" s="115">
        <v>41914</v>
      </c>
      <c r="B949" s="118">
        <v>120.86</v>
      </c>
      <c r="C949" s="118">
        <v>152.72</v>
      </c>
      <c r="D949" s="118">
        <v>195.17</v>
      </c>
      <c r="E949" s="118">
        <v>207.22</v>
      </c>
    </row>
    <row r="950" spans="1:5" x14ac:dyDescent="0.2">
      <c r="A950" s="115">
        <v>41915</v>
      </c>
      <c r="B950" s="118">
        <v>121.07</v>
      </c>
      <c r="C950" s="118">
        <v>152.77000000000001</v>
      </c>
      <c r="D950" s="118">
        <v>194.57</v>
      </c>
      <c r="E950" s="118">
        <v>207.14</v>
      </c>
    </row>
    <row r="951" spans="1:5" x14ac:dyDescent="0.2">
      <c r="A951" s="115">
        <v>41918</v>
      </c>
      <c r="B951" s="118">
        <v>121.19</v>
      </c>
      <c r="C951" s="118">
        <v>152.18</v>
      </c>
      <c r="D951" s="118">
        <v>193.77</v>
      </c>
      <c r="E951" s="118">
        <v>206.66</v>
      </c>
    </row>
    <row r="952" spans="1:5" x14ac:dyDescent="0.2">
      <c r="A952" s="115">
        <v>41919</v>
      </c>
      <c r="B952" s="118">
        <v>121</v>
      </c>
      <c r="C952" s="118">
        <v>152.30000000000001</v>
      </c>
      <c r="D952" s="118">
        <v>194.28</v>
      </c>
      <c r="E952" s="118">
        <v>206.83</v>
      </c>
    </row>
    <row r="953" spans="1:5" x14ac:dyDescent="0.2">
      <c r="A953" s="115">
        <v>41920</v>
      </c>
      <c r="B953" s="118">
        <v>120.24</v>
      </c>
      <c r="C953" s="118">
        <v>152.27000000000001</v>
      </c>
      <c r="D953" s="118">
        <v>193.4</v>
      </c>
      <c r="E953" s="118">
        <v>206.33</v>
      </c>
    </row>
    <row r="954" spans="1:5" x14ac:dyDescent="0.2">
      <c r="A954" s="115">
        <v>41921</v>
      </c>
      <c r="B954" s="118">
        <v>119.71</v>
      </c>
      <c r="C954" s="118">
        <v>152.72</v>
      </c>
      <c r="D954" s="118">
        <v>193.98</v>
      </c>
      <c r="E954" s="118">
        <v>206.74</v>
      </c>
    </row>
    <row r="955" spans="1:5" x14ac:dyDescent="0.2">
      <c r="A955" s="115">
        <v>41922</v>
      </c>
      <c r="B955" s="118">
        <v>120.77</v>
      </c>
      <c r="C955" s="118">
        <v>152.91999999999999</v>
      </c>
      <c r="D955" s="118">
        <v>193.7</v>
      </c>
      <c r="E955" s="118">
        <v>206.95</v>
      </c>
    </row>
    <row r="956" spans="1:5" x14ac:dyDescent="0.2">
      <c r="A956" s="115">
        <v>41925</v>
      </c>
      <c r="B956" s="118">
        <v>120.97</v>
      </c>
      <c r="C956" s="118">
        <v>153.44999999999999</v>
      </c>
      <c r="D956" s="118">
        <v>194.73</v>
      </c>
      <c r="E956" s="118">
        <v>207.71</v>
      </c>
    </row>
    <row r="957" spans="1:5" x14ac:dyDescent="0.2">
      <c r="A957" s="115">
        <v>41926</v>
      </c>
      <c r="B957" s="118">
        <v>121.02</v>
      </c>
      <c r="C957" s="118">
        <v>153.08000000000001</v>
      </c>
      <c r="D957" s="118">
        <v>192.98</v>
      </c>
      <c r="E957" s="118">
        <v>207.04</v>
      </c>
    </row>
    <row r="958" spans="1:5" x14ac:dyDescent="0.2">
      <c r="A958" s="115">
        <v>41927</v>
      </c>
      <c r="B958" s="118">
        <v>120.94</v>
      </c>
      <c r="C958" s="118">
        <v>152.88</v>
      </c>
      <c r="D958" s="118">
        <v>192.54</v>
      </c>
      <c r="E958" s="118">
        <v>206.45</v>
      </c>
    </row>
    <row r="959" spans="1:5" x14ac:dyDescent="0.2">
      <c r="A959" s="115">
        <v>41928</v>
      </c>
      <c r="B959" s="118">
        <v>120.49</v>
      </c>
      <c r="C959" s="118">
        <v>153.47</v>
      </c>
      <c r="D959" s="118">
        <v>192.6</v>
      </c>
      <c r="E959" s="118">
        <v>206.48</v>
      </c>
    </row>
    <row r="960" spans="1:5" x14ac:dyDescent="0.2">
      <c r="A960" s="115">
        <v>41929</v>
      </c>
      <c r="B960" s="118">
        <v>119.64</v>
      </c>
      <c r="C960" s="118">
        <v>153.32</v>
      </c>
      <c r="D960" s="118">
        <v>192.67</v>
      </c>
      <c r="E960" s="118">
        <v>206.22</v>
      </c>
    </row>
    <row r="961" spans="1:5" x14ac:dyDescent="0.2">
      <c r="A961" s="115">
        <v>41932</v>
      </c>
      <c r="B961" s="118">
        <v>120.08</v>
      </c>
      <c r="C961" s="118">
        <v>153.35</v>
      </c>
      <c r="D961" s="118">
        <v>193.72</v>
      </c>
      <c r="E961" s="118">
        <v>206.54</v>
      </c>
    </row>
    <row r="962" spans="1:5" x14ac:dyDescent="0.2">
      <c r="A962" s="115">
        <v>41933</v>
      </c>
      <c r="B962" s="118">
        <v>120.1</v>
      </c>
      <c r="C962" s="118">
        <v>153.32</v>
      </c>
      <c r="D962" s="118">
        <v>193.99</v>
      </c>
      <c r="E962" s="118">
        <v>206.54</v>
      </c>
    </row>
    <row r="963" spans="1:5" x14ac:dyDescent="0.2">
      <c r="A963" s="115">
        <v>41934</v>
      </c>
      <c r="B963" s="118">
        <v>120.62</v>
      </c>
      <c r="C963" s="118">
        <v>153.1</v>
      </c>
      <c r="D963" s="118">
        <v>193.59</v>
      </c>
      <c r="E963" s="118">
        <v>206.45</v>
      </c>
    </row>
    <row r="964" spans="1:5" x14ac:dyDescent="0.2">
      <c r="A964" s="115">
        <v>41935</v>
      </c>
      <c r="B964" s="118">
        <v>120.89</v>
      </c>
      <c r="C964" s="118">
        <v>153.22</v>
      </c>
      <c r="D964" s="118">
        <v>193.66</v>
      </c>
      <c r="E964" s="118">
        <v>206.75</v>
      </c>
    </row>
    <row r="965" spans="1:5" x14ac:dyDescent="0.2">
      <c r="A965" s="115">
        <v>41936</v>
      </c>
      <c r="B965" s="118">
        <v>121.09</v>
      </c>
      <c r="C965" s="118">
        <v>153.22</v>
      </c>
      <c r="D965" s="118">
        <v>194.18</v>
      </c>
      <c r="E965" s="118">
        <v>206.86</v>
      </c>
    </row>
    <row r="966" spans="1:5" x14ac:dyDescent="0.2">
      <c r="A966" s="115">
        <v>41939</v>
      </c>
      <c r="B966" s="118">
        <v>121.07</v>
      </c>
      <c r="C966" s="118">
        <v>153.5</v>
      </c>
      <c r="D966" s="118">
        <v>194.95</v>
      </c>
      <c r="E966" s="118">
        <v>207.03</v>
      </c>
    </row>
    <row r="967" spans="1:5" x14ac:dyDescent="0.2">
      <c r="A967" s="115">
        <v>41940</v>
      </c>
      <c r="B967" s="118">
        <v>121.21</v>
      </c>
      <c r="C967" s="118">
        <v>153.80000000000001</v>
      </c>
      <c r="D967" s="118">
        <v>195.25</v>
      </c>
      <c r="E967" s="118">
        <v>207.13</v>
      </c>
    </row>
    <row r="968" spans="1:5" x14ac:dyDescent="0.2">
      <c r="A968" s="115">
        <v>41941</v>
      </c>
      <c r="B968" s="118">
        <v>120.9</v>
      </c>
      <c r="C968" s="118">
        <v>154</v>
      </c>
      <c r="D968" s="118">
        <v>194.84</v>
      </c>
      <c r="E968" s="118">
        <v>207.08</v>
      </c>
    </row>
    <row r="969" spans="1:5" x14ac:dyDescent="0.2">
      <c r="A969" s="115">
        <v>41942</v>
      </c>
      <c r="B969" s="118">
        <v>121.9</v>
      </c>
      <c r="C969" s="118">
        <v>153.47999999999999</v>
      </c>
      <c r="D969" s="118">
        <v>195.02</v>
      </c>
      <c r="E969" s="118">
        <v>207.13</v>
      </c>
    </row>
    <row r="970" spans="1:5" x14ac:dyDescent="0.2">
      <c r="A970" s="115">
        <v>41943</v>
      </c>
      <c r="B970" s="118">
        <v>121.88</v>
      </c>
      <c r="C970" s="118">
        <v>153.13</v>
      </c>
      <c r="D970" s="118">
        <v>194.97</v>
      </c>
      <c r="E970" s="118">
        <v>206.93</v>
      </c>
    </row>
    <row r="971" spans="1:5" x14ac:dyDescent="0.2">
      <c r="A971" s="115">
        <v>41946</v>
      </c>
      <c r="B971" s="118">
        <v>122.51</v>
      </c>
      <c r="C971" s="118">
        <v>153.12</v>
      </c>
      <c r="D971" s="118">
        <v>196.04</v>
      </c>
      <c r="E971" s="118">
        <v>206.85</v>
      </c>
    </row>
    <row r="972" spans="1:5" x14ac:dyDescent="0.2">
      <c r="A972" s="115">
        <v>41947</v>
      </c>
      <c r="B972" s="118">
        <v>122.48</v>
      </c>
      <c r="C972" s="118">
        <v>153.4</v>
      </c>
      <c r="D972" s="118">
        <v>195.99</v>
      </c>
      <c r="E972" s="118">
        <v>206.92</v>
      </c>
    </row>
    <row r="973" spans="1:5" x14ac:dyDescent="0.2">
      <c r="A973" s="115">
        <v>41948</v>
      </c>
      <c r="B973" s="118">
        <v>122.92</v>
      </c>
      <c r="C973" s="118">
        <v>153.5</v>
      </c>
      <c r="D973" s="118">
        <v>195.26</v>
      </c>
      <c r="E973" s="118">
        <v>206.77</v>
      </c>
    </row>
    <row r="974" spans="1:5" x14ac:dyDescent="0.2">
      <c r="A974" s="115">
        <v>41949</v>
      </c>
      <c r="B974" s="118">
        <v>123.27</v>
      </c>
      <c r="C974" s="118">
        <v>154.33000000000001</v>
      </c>
      <c r="D974" s="118">
        <v>196.62</v>
      </c>
      <c r="E974" s="118">
        <v>207.91</v>
      </c>
    </row>
    <row r="975" spans="1:5" x14ac:dyDescent="0.2">
      <c r="A975" s="115">
        <v>41950</v>
      </c>
      <c r="B975" s="118">
        <v>124.13</v>
      </c>
      <c r="C975" s="118">
        <v>153.94999999999999</v>
      </c>
      <c r="D975" s="118">
        <v>196.77</v>
      </c>
      <c r="E975" s="118">
        <v>207.73</v>
      </c>
    </row>
    <row r="976" spans="1:5" x14ac:dyDescent="0.2">
      <c r="A976" s="115">
        <v>41953</v>
      </c>
      <c r="B976" s="118">
        <v>123.42</v>
      </c>
      <c r="C976" s="118">
        <v>154.18</v>
      </c>
      <c r="D976" s="118">
        <v>196.18</v>
      </c>
      <c r="E976" s="118">
        <v>208.07</v>
      </c>
    </row>
    <row r="977" spans="1:5" x14ac:dyDescent="0.2">
      <c r="A977" s="115">
        <v>41954</v>
      </c>
      <c r="B977" s="118">
        <v>124.43</v>
      </c>
      <c r="C977" s="118">
        <v>154.38</v>
      </c>
      <c r="D977" s="118">
        <v>197.19</v>
      </c>
      <c r="E977" s="118">
        <v>208.47</v>
      </c>
    </row>
    <row r="978" spans="1:5" x14ac:dyDescent="0.2">
      <c r="A978" s="115">
        <v>41955</v>
      </c>
      <c r="B978" s="118">
        <v>123.96</v>
      </c>
      <c r="C978" s="118">
        <v>154.4</v>
      </c>
      <c r="D978" s="118">
        <v>196.88</v>
      </c>
      <c r="E978" s="118">
        <v>208.34</v>
      </c>
    </row>
    <row r="979" spans="1:5" x14ac:dyDescent="0.2">
      <c r="A979" s="115">
        <v>41956</v>
      </c>
      <c r="B979" s="118">
        <v>123.96</v>
      </c>
      <c r="C979" s="118">
        <v>154.58000000000001</v>
      </c>
      <c r="D979" s="118">
        <v>195.49</v>
      </c>
      <c r="E979" s="118">
        <v>208.29</v>
      </c>
    </row>
    <row r="980" spans="1:5" x14ac:dyDescent="0.2">
      <c r="A980" s="115">
        <v>41957</v>
      </c>
      <c r="B980" s="118">
        <v>124.38</v>
      </c>
      <c r="C980" s="118">
        <v>154.97</v>
      </c>
      <c r="D980" s="118">
        <v>195.15</v>
      </c>
      <c r="E980" s="118">
        <v>208.6</v>
      </c>
    </row>
    <row r="981" spans="1:5" x14ac:dyDescent="0.2">
      <c r="A981" s="115">
        <v>41960</v>
      </c>
      <c r="B981" s="118">
        <v>123.95</v>
      </c>
      <c r="C981" s="118">
        <v>154.80000000000001</v>
      </c>
      <c r="D981" s="118">
        <v>193.77</v>
      </c>
      <c r="E981" s="118">
        <v>208.1</v>
      </c>
    </row>
    <row r="982" spans="1:5" x14ac:dyDescent="0.2">
      <c r="A982" s="115">
        <v>41961</v>
      </c>
      <c r="B982" s="118">
        <v>123.49</v>
      </c>
      <c r="C982" s="118">
        <v>154.57</v>
      </c>
      <c r="D982" s="118">
        <v>193.27</v>
      </c>
      <c r="E982" s="118">
        <v>207.74</v>
      </c>
    </row>
    <row r="983" spans="1:5" x14ac:dyDescent="0.2">
      <c r="A983" s="115">
        <v>41962</v>
      </c>
      <c r="B983" s="118">
        <v>123.27</v>
      </c>
      <c r="C983" s="118">
        <v>154.6</v>
      </c>
      <c r="D983" s="118">
        <v>193.31</v>
      </c>
      <c r="E983" s="118">
        <v>207.58</v>
      </c>
    </row>
    <row r="984" spans="1:5" x14ac:dyDescent="0.2">
      <c r="A984" s="115">
        <v>41963</v>
      </c>
      <c r="B984" s="118">
        <v>123.26</v>
      </c>
      <c r="C984" s="118">
        <v>154.28</v>
      </c>
      <c r="D984" s="118">
        <v>193.02</v>
      </c>
      <c r="E984" s="118">
        <v>207.23</v>
      </c>
    </row>
    <row r="985" spans="1:5" x14ac:dyDescent="0.2">
      <c r="A985" s="115">
        <v>41964</v>
      </c>
      <c r="B985" s="118">
        <v>123.48</v>
      </c>
      <c r="C985" s="118">
        <v>153.65</v>
      </c>
      <c r="D985" s="118">
        <v>193.48</v>
      </c>
      <c r="E985" s="118">
        <v>207.13</v>
      </c>
    </row>
    <row r="986" spans="1:5" x14ac:dyDescent="0.2">
      <c r="A986" s="115">
        <v>41967</v>
      </c>
      <c r="B986" s="118">
        <v>124.2</v>
      </c>
      <c r="C986" s="118">
        <v>154.07</v>
      </c>
      <c r="D986" s="118">
        <v>194.39</v>
      </c>
      <c r="E986" s="118">
        <v>208.07</v>
      </c>
    </row>
    <row r="987" spans="1:5" x14ac:dyDescent="0.2">
      <c r="A987" s="115">
        <v>41968</v>
      </c>
      <c r="B987" s="118">
        <v>124.1</v>
      </c>
      <c r="C987" s="118">
        <v>154.32</v>
      </c>
      <c r="D987" s="118">
        <v>194.55</v>
      </c>
      <c r="E987" s="118">
        <v>208.04</v>
      </c>
    </row>
    <row r="988" spans="1:5" x14ac:dyDescent="0.2">
      <c r="A988" s="115">
        <v>41969</v>
      </c>
      <c r="B988" s="118">
        <v>123.71</v>
      </c>
      <c r="C988" s="118">
        <v>154.05000000000001</v>
      </c>
      <c r="D988" s="118">
        <v>194.53</v>
      </c>
      <c r="E988" s="118">
        <v>207.46</v>
      </c>
    </row>
    <row r="989" spans="1:5" x14ac:dyDescent="0.2">
      <c r="A989" s="115">
        <v>41970</v>
      </c>
      <c r="B989" s="118">
        <v>123.57</v>
      </c>
      <c r="C989" s="118">
        <v>154.1</v>
      </c>
      <c r="D989" s="118">
        <v>194.74</v>
      </c>
      <c r="E989" s="118">
        <v>207.18</v>
      </c>
    </row>
    <row r="990" spans="1:5" x14ac:dyDescent="0.2">
      <c r="A990" s="115">
        <v>41971</v>
      </c>
      <c r="B990" s="118">
        <v>123.7</v>
      </c>
      <c r="C990" s="118">
        <v>154.08000000000001</v>
      </c>
      <c r="D990" s="118">
        <v>194.21</v>
      </c>
      <c r="E990" s="118">
        <v>206.7</v>
      </c>
    </row>
    <row r="991" spans="1:5" x14ac:dyDescent="0.2">
      <c r="A991" s="115">
        <v>41974</v>
      </c>
      <c r="B991" s="118">
        <v>123.54</v>
      </c>
      <c r="C991" s="118">
        <v>154</v>
      </c>
      <c r="D991" s="118">
        <v>194.05</v>
      </c>
      <c r="E991" s="118">
        <v>206.24</v>
      </c>
    </row>
    <row r="992" spans="1:5" x14ac:dyDescent="0.2">
      <c r="A992" s="115">
        <v>41975</v>
      </c>
      <c r="B992" s="118">
        <v>123.67</v>
      </c>
      <c r="C992" s="118">
        <v>153.83000000000001</v>
      </c>
      <c r="D992" s="118">
        <v>194.28</v>
      </c>
      <c r="E992" s="118">
        <v>206.17</v>
      </c>
    </row>
    <row r="993" spans="1:5" x14ac:dyDescent="0.2">
      <c r="A993" s="115">
        <v>41976</v>
      </c>
      <c r="B993" s="118">
        <v>124.5</v>
      </c>
      <c r="C993" s="118">
        <v>153.47</v>
      </c>
      <c r="D993" s="118">
        <v>195.03</v>
      </c>
      <c r="E993" s="118">
        <v>206.23</v>
      </c>
    </row>
    <row r="994" spans="1:5" x14ac:dyDescent="0.2">
      <c r="A994" s="115">
        <v>41977</v>
      </c>
      <c r="B994" s="118">
        <v>124.64</v>
      </c>
      <c r="C994" s="118">
        <v>153.5</v>
      </c>
      <c r="D994" s="118">
        <v>195.55</v>
      </c>
      <c r="E994" s="118">
        <v>206.38</v>
      </c>
    </row>
    <row r="995" spans="1:5" x14ac:dyDescent="0.2">
      <c r="A995" s="115">
        <v>41978</v>
      </c>
      <c r="B995" s="118">
        <v>124.08</v>
      </c>
      <c r="C995" s="118">
        <v>153.28</v>
      </c>
      <c r="D995" s="118">
        <v>194.46</v>
      </c>
      <c r="E995" s="118">
        <v>205.35</v>
      </c>
    </row>
    <row r="996" spans="1:5" x14ac:dyDescent="0.2">
      <c r="A996" s="115">
        <v>41981</v>
      </c>
      <c r="B996" s="118">
        <v>125.31</v>
      </c>
      <c r="C996" s="118">
        <v>153.52000000000001</v>
      </c>
      <c r="D996" s="118">
        <v>195.36</v>
      </c>
      <c r="E996" s="118">
        <v>206.17</v>
      </c>
    </row>
    <row r="997" spans="1:5" x14ac:dyDescent="0.2">
      <c r="A997" s="115">
        <v>41982</v>
      </c>
      <c r="B997" s="118">
        <v>124.27</v>
      </c>
      <c r="C997" s="118">
        <v>153.63</v>
      </c>
      <c r="D997" s="118">
        <v>194.54</v>
      </c>
      <c r="E997" s="118">
        <v>205.66</v>
      </c>
    </row>
    <row r="998" spans="1:5" x14ac:dyDescent="0.2">
      <c r="A998" s="115">
        <v>41983</v>
      </c>
      <c r="B998" s="118">
        <v>124.06</v>
      </c>
      <c r="C998" s="118">
        <v>153.62</v>
      </c>
      <c r="D998" s="118">
        <v>194.37</v>
      </c>
      <c r="E998" s="118">
        <v>205.41</v>
      </c>
    </row>
    <row r="999" spans="1:5" x14ac:dyDescent="0.2">
      <c r="A999" s="115">
        <v>41984</v>
      </c>
      <c r="B999" s="118">
        <v>123.64</v>
      </c>
      <c r="C999" s="118">
        <v>153.77000000000001</v>
      </c>
      <c r="D999" s="118">
        <v>193.65</v>
      </c>
      <c r="E999" s="118">
        <v>204.93</v>
      </c>
    </row>
    <row r="1000" spans="1:5" x14ac:dyDescent="0.2">
      <c r="A1000" s="115">
        <v>41985</v>
      </c>
      <c r="B1000" s="118">
        <v>123.73</v>
      </c>
      <c r="C1000" s="118">
        <v>153.87</v>
      </c>
      <c r="D1000" s="118">
        <v>194.34</v>
      </c>
      <c r="E1000" s="118">
        <v>204.48</v>
      </c>
    </row>
    <row r="1001" spans="1:5" x14ac:dyDescent="0.2">
      <c r="A1001" s="115">
        <v>41988</v>
      </c>
      <c r="B1001" s="118">
        <v>123.91</v>
      </c>
      <c r="C1001" s="118">
        <v>153.94999999999999</v>
      </c>
      <c r="D1001" s="118">
        <v>194.15</v>
      </c>
      <c r="E1001" s="118">
        <v>204.49</v>
      </c>
    </row>
    <row r="1002" spans="1:5" x14ac:dyDescent="0.2">
      <c r="A1002" s="115">
        <v>41989</v>
      </c>
      <c r="B1002" s="118">
        <v>123.34</v>
      </c>
      <c r="C1002" s="118">
        <v>154.15</v>
      </c>
      <c r="D1002" s="118">
        <v>193.66</v>
      </c>
      <c r="E1002" s="118">
        <v>203.23</v>
      </c>
    </row>
    <row r="1003" spans="1:5" x14ac:dyDescent="0.2">
      <c r="A1003" s="115">
        <v>41990</v>
      </c>
      <c r="B1003" s="118">
        <v>124.54</v>
      </c>
      <c r="C1003" s="118">
        <v>155.08000000000001</v>
      </c>
      <c r="D1003" s="118">
        <v>195.57</v>
      </c>
      <c r="E1003" s="118">
        <v>204.7</v>
      </c>
    </row>
    <row r="1004" spans="1:5" x14ac:dyDescent="0.2">
      <c r="A1004" s="115">
        <v>41991</v>
      </c>
      <c r="B1004" s="118">
        <v>125.77</v>
      </c>
      <c r="C1004" s="118">
        <v>155.05000000000001</v>
      </c>
      <c r="D1004" s="118">
        <v>196.85</v>
      </c>
      <c r="E1004" s="118">
        <v>206.24</v>
      </c>
    </row>
    <row r="1005" spans="1:5" x14ac:dyDescent="0.2">
      <c r="A1005" s="115">
        <v>41992</v>
      </c>
      <c r="B1005" s="118">
        <v>126.48</v>
      </c>
      <c r="C1005" s="118">
        <v>155.19999999999999</v>
      </c>
      <c r="D1005" s="118">
        <v>198.03</v>
      </c>
      <c r="E1005" s="118">
        <v>206.99</v>
      </c>
    </row>
    <row r="1006" spans="1:5" x14ac:dyDescent="0.2">
      <c r="A1006" s="115">
        <v>41995</v>
      </c>
      <c r="B1006" s="118">
        <v>126.46</v>
      </c>
      <c r="C1006" s="118">
        <v>155.05000000000001</v>
      </c>
      <c r="D1006" s="118">
        <v>197.45</v>
      </c>
      <c r="E1006" s="118">
        <v>206.96</v>
      </c>
    </row>
    <row r="1007" spans="1:5" x14ac:dyDescent="0.2">
      <c r="A1007" s="115">
        <v>41996</v>
      </c>
      <c r="B1007" s="118">
        <v>126.51</v>
      </c>
      <c r="C1007" s="118">
        <v>154.75</v>
      </c>
      <c r="D1007" s="118">
        <v>196.92</v>
      </c>
      <c r="E1007" s="118">
        <v>206.77</v>
      </c>
    </row>
    <row r="1008" spans="1:5" x14ac:dyDescent="0.2">
      <c r="A1008" s="115">
        <v>42002</v>
      </c>
      <c r="B1008" s="118">
        <v>126.78</v>
      </c>
      <c r="C1008" s="118">
        <v>154.72</v>
      </c>
      <c r="D1008" s="118">
        <v>197.35</v>
      </c>
      <c r="E1008" s="118">
        <v>206.5</v>
      </c>
    </row>
    <row r="1009" spans="1:5" x14ac:dyDescent="0.2">
      <c r="A1009" s="115">
        <v>42003</v>
      </c>
      <c r="B1009" s="118">
        <v>127.16</v>
      </c>
      <c r="C1009" s="118">
        <v>154.55000000000001</v>
      </c>
      <c r="D1009" s="118">
        <v>197.38</v>
      </c>
      <c r="E1009" s="118">
        <v>206.63</v>
      </c>
    </row>
    <row r="1010" spans="1:5" x14ac:dyDescent="0.2">
      <c r="A1010" s="115">
        <v>42004</v>
      </c>
      <c r="B1010" s="118">
        <v>126.9</v>
      </c>
      <c r="C1010" s="118">
        <v>154.27000000000001</v>
      </c>
      <c r="D1010" s="118">
        <v>197.66</v>
      </c>
      <c r="E1010" s="118">
        <v>206.58</v>
      </c>
    </row>
    <row r="1011" spans="1:5" x14ac:dyDescent="0.2">
      <c r="A1011" s="115">
        <v>42006</v>
      </c>
      <c r="B1011" s="118">
        <v>128.04</v>
      </c>
      <c r="C1011" s="118">
        <v>154.27000000000001</v>
      </c>
      <c r="D1011" s="118">
        <v>197.83</v>
      </c>
      <c r="E1011" s="118">
        <v>206.82</v>
      </c>
    </row>
    <row r="1012" spans="1:5" x14ac:dyDescent="0.2">
      <c r="A1012" s="115">
        <v>42009</v>
      </c>
      <c r="B1012" s="118">
        <v>129.18</v>
      </c>
      <c r="C1012" s="118">
        <v>154.07</v>
      </c>
      <c r="D1012" s="118">
        <v>197.34</v>
      </c>
      <c r="E1012" s="118">
        <v>206.77</v>
      </c>
    </row>
    <row r="1013" spans="1:5" x14ac:dyDescent="0.2">
      <c r="A1013" s="115">
        <v>42010</v>
      </c>
      <c r="B1013" s="118">
        <v>129.52000000000001</v>
      </c>
      <c r="C1013" s="118">
        <v>154.1</v>
      </c>
      <c r="D1013" s="118">
        <v>196.71</v>
      </c>
      <c r="E1013" s="118">
        <v>206.48</v>
      </c>
    </row>
    <row r="1014" spans="1:5" x14ac:dyDescent="0.2">
      <c r="A1014" s="115">
        <v>42011</v>
      </c>
      <c r="B1014" s="118">
        <v>130.01</v>
      </c>
      <c r="C1014" s="118">
        <v>154.25</v>
      </c>
      <c r="D1014" s="118">
        <v>196.95</v>
      </c>
      <c r="E1014" s="118">
        <v>206.84</v>
      </c>
    </row>
    <row r="1015" spans="1:5" x14ac:dyDescent="0.2">
      <c r="A1015" s="115">
        <v>42012</v>
      </c>
      <c r="B1015" s="118">
        <v>130.66999999999999</v>
      </c>
      <c r="C1015" s="118">
        <v>153.85</v>
      </c>
      <c r="D1015" s="118">
        <v>196.75</v>
      </c>
      <c r="E1015" s="118">
        <v>207.19</v>
      </c>
    </row>
    <row r="1016" spans="1:5" x14ac:dyDescent="0.2">
      <c r="A1016" s="115">
        <v>42013</v>
      </c>
      <c r="B1016" s="118">
        <v>130.25</v>
      </c>
      <c r="C1016" s="118">
        <v>153.83000000000001</v>
      </c>
      <c r="D1016" s="118">
        <v>197.28</v>
      </c>
      <c r="E1016" s="118">
        <v>207.06</v>
      </c>
    </row>
    <row r="1017" spans="1:5" x14ac:dyDescent="0.2">
      <c r="A1017" s="115">
        <v>42016</v>
      </c>
      <c r="B1017" s="118">
        <v>130.41</v>
      </c>
      <c r="C1017" s="118">
        <v>153.88</v>
      </c>
      <c r="D1017" s="118">
        <v>197.26</v>
      </c>
      <c r="E1017" s="118">
        <v>206.99</v>
      </c>
    </row>
    <row r="1018" spans="1:5" x14ac:dyDescent="0.2">
      <c r="A1018" s="115">
        <v>42017</v>
      </c>
      <c r="B1018" s="118">
        <v>130.38</v>
      </c>
      <c r="C1018" s="118">
        <v>153.88</v>
      </c>
      <c r="D1018" s="118">
        <v>196.9</v>
      </c>
      <c r="E1018" s="118">
        <v>206.88</v>
      </c>
    </row>
    <row r="1019" spans="1:5" x14ac:dyDescent="0.2">
      <c r="A1019" s="115">
        <v>42018</v>
      </c>
      <c r="B1019" s="118">
        <v>130.5</v>
      </c>
      <c r="C1019" s="118">
        <v>153.44999999999999</v>
      </c>
      <c r="D1019" s="118">
        <v>198.23</v>
      </c>
      <c r="E1019" s="118">
        <v>206.75</v>
      </c>
    </row>
    <row r="1020" spans="1:5" x14ac:dyDescent="0.2">
      <c r="A1020" s="115">
        <v>42019</v>
      </c>
      <c r="B1020" s="118">
        <v>131.36000000000001</v>
      </c>
      <c r="C1020" s="118">
        <v>153.35</v>
      </c>
      <c r="D1020" s="118">
        <v>199.66</v>
      </c>
      <c r="E1020" s="118">
        <v>208.14</v>
      </c>
    </row>
    <row r="1021" spans="1:5" x14ac:dyDescent="0.2">
      <c r="A1021" s="115">
        <v>42020</v>
      </c>
      <c r="B1021" s="118">
        <v>131.77000000000001</v>
      </c>
      <c r="C1021" s="118">
        <v>153.02000000000001</v>
      </c>
      <c r="D1021" s="118">
        <v>200.43</v>
      </c>
      <c r="E1021" s="118">
        <v>208.59</v>
      </c>
    </row>
    <row r="1022" spans="1:5" x14ac:dyDescent="0.2">
      <c r="A1022" s="115">
        <v>42023</v>
      </c>
      <c r="B1022" s="118">
        <v>131.91</v>
      </c>
      <c r="C1022" s="118">
        <v>152.9</v>
      </c>
      <c r="D1022" s="118">
        <v>199.79</v>
      </c>
      <c r="E1022" s="118">
        <v>208.81</v>
      </c>
    </row>
    <row r="1023" spans="1:5" x14ac:dyDescent="0.2">
      <c r="A1023" s="115">
        <v>42024</v>
      </c>
      <c r="B1023" s="118">
        <v>131.72</v>
      </c>
      <c r="C1023" s="118">
        <v>152.91999999999999</v>
      </c>
      <c r="D1023" s="118">
        <v>199.56</v>
      </c>
      <c r="E1023" s="118">
        <v>208.45</v>
      </c>
    </row>
    <row r="1024" spans="1:5" x14ac:dyDescent="0.2">
      <c r="A1024" s="115">
        <v>42025</v>
      </c>
      <c r="B1024" s="118">
        <v>131.99</v>
      </c>
      <c r="C1024" s="118">
        <v>152.75</v>
      </c>
      <c r="D1024" s="118">
        <v>199.36</v>
      </c>
      <c r="E1024" s="118">
        <v>208.53</v>
      </c>
    </row>
    <row r="1025" spans="1:5" x14ac:dyDescent="0.2">
      <c r="A1025" s="115">
        <v>42026</v>
      </c>
      <c r="B1025" s="118">
        <v>131.78</v>
      </c>
      <c r="C1025" s="118">
        <v>153.15</v>
      </c>
      <c r="D1025" s="118">
        <v>199.95</v>
      </c>
      <c r="E1025" s="118">
        <v>208.77</v>
      </c>
    </row>
    <row r="1026" spans="1:5" x14ac:dyDescent="0.2">
      <c r="A1026" s="115">
        <v>42027</v>
      </c>
      <c r="B1026" s="118">
        <v>134.96</v>
      </c>
      <c r="C1026" s="118">
        <v>151.6</v>
      </c>
      <c r="D1026" s="118">
        <v>202.13</v>
      </c>
      <c r="E1026" s="118">
        <v>209.43</v>
      </c>
    </row>
    <row r="1027" spans="1:5" x14ac:dyDescent="0.2">
      <c r="A1027" s="115">
        <v>42030</v>
      </c>
      <c r="B1027" s="118">
        <v>134.91</v>
      </c>
      <c r="C1027" s="118">
        <v>151.55000000000001</v>
      </c>
      <c r="D1027" s="118">
        <v>202.51</v>
      </c>
      <c r="E1027" s="118">
        <v>209.14</v>
      </c>
    </row>
    <row r="1028" spans="1:5" x14ac:dyDescent="0.2">
      <c r="A1028" s="115">
        <v>42031</v>
      </c>
      <c r="B1028" s="118">
        <v>134.04</v>
      </c>
      <c r="C1028" s="118">
        <v>151.37</v>
      </c>
      <c r="D1028" s="118">
        <v>202.03</v>
      </c>
      <c r="E1028" s="118">
        <v>208.28</v>
      </c>
    </row>
    <row r="1029" spans="1:5" x14ac:dyDescent="0.2">
      <c r="A1029" s="115">
        <v>42032</v>
      </c>
      <c r="B1029" s="118">
        <v>132.94999999999999</v>
      </c>
      <c r="C1029" s="118">
        <v>151</v>
      </c>
      <c r="D1029" s="118">
        <v>202.24</v>
      </c>
      <c r="E1029" s="118">
        <v>207.61</v>
      </c>
    </row>
    <row r="1030" spans="1:5" x14ac:dyDescent="0.2">
      <c r="A1030" s="115">
        <v>42033</v>
      </c>
      <c r="B1030" s="118">
        <v>133.63999999999999</v>
      </c>
      <c r="C1030" s="118">
        <v>150.94999999999999</v>
      </c>
      <c r="D1030" s="118">
        <v>202.35</v>
      </c>
      <c r="E1030" s="118">
        <v>207.54</v>
      </c>
    </row>
    <row r="1031" spans="1:5" x14ac:dyDescent="0.2">
      <c r="A1031" s="115">
        <v>42034</v>
      </c>
      <c r="B1031" s="118">
        <v>132.94</v>
      </c>
      <c r="C1031" s="118">
        <v>150.78</v>
      </c>
      <c r="D1031" s="118">
        <v>200.44</v>
      </c>
      <c r="E1031" s="118">
        <v>206.61</v>
      </c>
    </row>
    <row r="1032" spans="1:5" x14ac:dyDescent="0.2">
      <c r="A1032" s="115">
        <v>42037</v>
      </c>
      <c r="B1032" s="118">
        <v>132.87</v>
      </c>
      <c r="C1032" s="118">
        <v>150.72999999999999</v>
      </c>
      <c r="D1032" s="118">
        <v>199.7</v>
      </c>
      <c r="E1032" s="118">
        <v>206.43</v>
      </c>
    </row>
    <row r="1033" spans="1:5" x14ac:dyDescent="0.2">
      <c r="A1033" s="115">
        <v>42038</v>
      </c>
      <c r="B1033" s="118">
        <v>132.63</v>
      </c>
      <c r="C1033" s="118">
        <v>150.53</v>
      </c>
      <c r="D1033" s="118">
        <v>199.72</v>
      </c>
      <c r="E1033" s="118">
        <v>206.52</v>
      </c>
    </row>
    <row r="1034" spans="1:5" x14ac:dyDescent="0.2">
      <c r="A1034" s="115">
        <v>42039</v>
      </c>
      <c r="B1034" s="118">
        <v>131.33000000000001</v>
      </c>
      <c r="C1034" s="118">
        <v>150.4</v>
      </c>
      <c r="D1034" s="118">
        <v>199.54</v>
      </c>
      <c r="E1034" s="118">
        <v>205.96</v>
      </c>
    </row>
    <row r="1035" spans="1:5" x14ac:dyDescent="0.2">
      <c r="A1035" s="115">
        <v>42040</v>
      </c>
      <c r="B1035" s="118">
        <v>131.35</v>
      </c>
      <c r="C1035" s="118">
        <v>150.18</v>
      </c>
      <c r="D1035" s="118">
        <v>200.32</v>
      </c>
      <c r="E1035" s="118">
        <v>205.65</v>
      </c>
    </row>
    <row r="1036" spans="1:5" x14ac:dyDescent="0.2">
      <c r="A1036" s="115">
        <v>42041</v>
      </c>
      <c r="B1036" s="118">
        <v>131.21</v>
      </c>
      <c r="C1036" s="118">
        <v>150.16999999999999</v>
      </c>
      <c r="D1036" s="118">
        <v>201.1</v>
      </c>
      <c r="E1036" s="118">
        <v>205.89</v>
      </c>
    </row>
    <row r="1037" spans="1:5" x14ac:dyDescent="0.2">
      <c r="A1037" s="115">
        <v>42044</v>
      </c>
      <c r="B1037" s="118">
        <v>132.22</v>
      </c>
      <c r="C1037" s="118">
        <v>149.83000000000001</v>
      </c>
      <c r="D1037" s="118">
        <v>201.26</v>
      </c>
      <c r="E1037" s="118">
        <v>205.81</v>
      </c>
    </row>
    <row r="1038" spans="1:5" x14ac:dyDescent="0.2">
      <c r="A1038" s="115">
        <v>42045</v>
      </c>
      <c r="B1038" s="118">
        <v>132.71</v>
      </c>
      <c r="C1038" s="118">
        <v>149.82</v>
      </c>
      <c r="D1038" s="118">
        <v>202.09</v>
      </c>
      <c r="E1038" s="118">
        <v>206.26</v>
      </c>
    </row>
    <row r="1039" spans="1:5" x14ac:dyDescent="0.2">
      <c r="A1039" s="115">
        <v>42046</v>
      </c>
      <c r="B1039" s="118">
        <v>132.43</v>
      </c>
      <c r="C1039" s="118">
        <v>149.78</v>
      </c>
      <c r="D1039" s="118">
        <v>202.5</v>
      </c>
      <c r="E1039" s="118">
        <v>205.91</v>
      </c>
    </row>
    <row r="1040" spans="1:5" x14ac:dyDescent="0.2">
      <c r="A1040" s="115">
        <v>42047</v>
      </c>
      <c r="B1040" s="118">
        <v>132.13</v>
      </c>
      <c r="C1040" s="118">
        <v>149.85</v>
      </c>
      <c r="D1040" s="118">
        <v>202.09</v>
      </c>
      <c r="E1040" s="118">
        <v>205.4</v>
      </c>
    </row>
    <row r="1041" spans="1:5" x14ac:dyDescent="0.2">
      <c r="A1041" s="115">
        <v>42048</v>
      </c>
      <c r="B1041" s="118">
        <v>131.22999999999999</v>
      </c>
      <c r="C1041" s="118">
        <v>149.77000000000001</v>
      </c>
      <c r="D1041" s="118">
        <v>201.96</v>
      </c>
      <c r="E1041" s="118">
        <v>205.2</v>
      </c>
    </row>
    <row r="1042" spans="1:5" x14ac:dyDescent="0.2">
      <c r="A1042" s="115">
        <v>42051</v>
      </c>
      <c r="B1042" s="118">
        <v>131.36000000000001</v>
      </c>
      <c r="C1042" s="118">
        <v>149.9</v>
      </c>
      <c r="D1042" s="118">
        <v>202.01</v>
      </c>
      <c r="E1042" s="118">
        <v>205.64</v>
      </c>
    </row>
    <row r="1043" spans="1:5" x14ac:dyDescent="0.2">
      <c r="A1043" s="115">
        <v>42052</v>
      </c>
      <c r="B1043" s="118">
        <v>131.68</v>
      </c>
      <c r="C1043" s="118">
        <v>150.03</v>
      </c>
      <c r="D1043" s="118">
        <v>202.63</v>
      </c>
      <c r="E1043" s="118">
        <v>206.01</v>
      </c>
    </row>
    <row r="1044" spans="1:5" x14ac:dyDescent="0.2">
      <c r="A1044" s="115">
        <v>42053</v>
      </c>
      <c r="B1044" s="118">
        <v>131.78</v>
      </c>
      <c r="C1044" s="118">
        <v>150.05000000000001</v>
      </c>
      <c r="D1044" s="118">
        <v>203.26</v>
      </c>
      <c r="E1044" s="118">
        <v>206.12</v>
      </c>
    </row>
    <row r="1045" spans="1:5" x14ac:dyDescent="0.2">
      <c r="A1045" s="115">
        <v>42054</v>
      </c>
      <c r="B1045" s="118">
        <v>131.49</v>
      </c>
      <c r="C1045" s="118">
        <v>149.93</v>
      </c>
      <c r="D1045" s="118">
        <v>203.05</v>
      </c>
      <c r="E1045" s="118">
        <v>205.7</v>
      </c>
    </row>
    <row r="1046" spans="1:5" x14ac:dyDescent="0.2">
      <c r="A1046" s="115">
        <v>42055</v>
      </c>
      <c r="B1046" s="118">
        <v>132.30000000000001</v>
      </c>
      <c r="C1046" s="118">
        <v>149.97</v>
      </c>
      <c r="D1046" s="118">
        <v>203.46</v>
      </c>
      <c r="E1046" s="118">
        <v>206.08</v>
      </c>
    </row>
    <row r="1047" spans="1:5" x14ac:dyDescent="0.2">
      <c r="A1047" s="115">
        <v>42058</v>
      </c>
      <c r="B1047" s="118">
        <v>132.5</v>
      </c>
      <c r="C1047" s="118">
        <v>149.83000000000001</v>
      </c>
      <c r="D1047" s="118">
        <v>203.28</v>
      </c>
      <c r="E1047" s="118">
        <v>205.84</v>
      </c>
    </row>
    <row r="1048" spans="1:5" x14ac:dyDescent="0.2">
      <c r="A1048" s="115">
        <v>42059</v>
      </c>
      <c r="B1048" s="118">
        <v>132.61000000000001</v>
      </c>
      <c r="C1048" s="118">
        <v>149.94999999999999</v>
      </c>
      <c r="D1048" s="118">
        <v>204.86</v>
      </c>
      <c r="E1048" s="118">
        <v>206.18</v>
      </c>
    </row>
    <row r="1049" spans="1:5" x14ac:dyDescent="0.2">
      <c r="A1049" s="115">
        <v>42060</v>
      </c>
      <c r="B1049" s="118">
        <v>132.08000000000001</v>
      </c>
      <c r="C1049" s="118">
        <v>149.88</v>
      </c>
      <c r="D1049" s="118">
        <v>204.75</v>
      </c>
      <c r="E1049" s="118">
        <v>206.08</v>
      </c>
    </row>
    <row r="1050" spans="1:5" x14ac:dyDescent="0.2">
      <c r="A1050" s="115">
        <v>42061</v>
      </c>
      <c r="B1050" s="118">
        <v>131.68</v>
      </c>
      <c r="C1050" s="118">
        <v>149.62</v>
      </c>
      <c r="D1050" s="118">
        <v>204.45</v>
      </c>
      <c r="E1050" s="118">
        <v>205.93</v>
      </c>
    </row>
    <row r="1051" spans="1:5" x14ac:dyDescent="0.2">
      <c r="A1051" s="115">
        <v>42062</v>
      </c>
      <c r="B1051" s="118">
        <v>132.94</v>
      </c>
      <c r="C1051" s="118">
        <v>149.30000000000001</v>
      </c>
      <c r="D1051" s="118">
        <v>204.76</v>
      </c>
      <c r="E1051" s="118">
        <v>206.05</v>
      </c>
    </row>
    <row r="1052" spans="1:5" x14ac:dyDescent="0.2">
      <c r="A1052" s="115">
        <v>42065</v>
      </c>
      <c r="B1052" s="118">
        <v>133.21</v>
      </c>
      <c r="C1052" s="118">
        <v>149.38</v>
      </c>
      <c r="D1052" s="118">
        <v>205.29</v>
      </c>
      <c r="E1052" s="118">
        <v>206.21</v>
      </c>
    </row>
    <row r="1053" spans="1:5" x14ac:dyDescent="0.2">
      <c r="A1053" s="115">
        <v>42066</v>
      </c>
      <c r="B1053" s="118">
        <v>133.69999999999999</v>
      </c>
      <c r="C1053" s="118">
        <v>149.35</v>
      </c>
      <c r="D1053" s="118">
        <v>205.45</v>
      </c>
      <c r="E1053" s="118">
        <v>206.37</v>
      </c>
    </row>
    <row r="1054" spans="1:5" x14ac:dyDescent="0.2">
      <c r="A1054" s="115">
        <v>42067</v>
      </c>
      <c r="B1054" s="118">
        <v>134.11000000000001</v>
      </c>
      <c r="C1054" s="118">
        <v>149.19999999999999</v>
      </c>
      <c r="D1054" s="118">
        <v>205.69</v>
      </c>
      <c r="E1054" s="118">
        <v>206.39</v>
      </c>
    </row>
    <row r="1055" spans="1:5" x14ac:dyDescent="0.2">
      <c r="A1055" s="115">
        <v>42068</v>
      </c>
      <c r="B1055" s="118">
        <v>134.96</v>
      </c>
      <c r="C1055" s="118">
        <v>149.13</v>
      </c>
      <c r="D1055" s="118">
        <v>205.85</v>
      </c>
      <c r="E1055" s="118">
        <v>206.74</v>
      </c>
    </row>
    <row r="1056" spans="1:5" x14ac:dyDescent="0.2">
      <c r="A1056" s="115">
        <v>42069</v>
      </c>
      <c r="B1056" s="118">
        <v>135.55000000000001</v>
      </c>
      <c r="C1056" s="118">
        <v>148.68</v>
      </c>
      <c r="D1056" s="118">
        <v>205.8</v>
      </c>
      <c r="E1056" s="118">
        <v>206.72</v>
      </c>
    </row>
    <row r="1057" spans="1:5" x14ac:dyDescent="0.2">
      <c r="A1057" s="115">
        <v>42072</v>
      </c>
      <c r="B1057" s="118">
        <v>136.51</v>
      </c>
      <c r="C1057" s="118">
        <v>148.69999999999999</v>
      </c>
      <c r="D1057" s="118">
        <v>206.41</v>
      </c>
      <c r="E1057" s="118">
        <v>206.83</v>
      </c>
    </row>
    <row r="1058" spans="1:5" x14ac:dyDescent="0.2">
      <c r="A1058" s="115">
        <v>42073</v>
      </c>
      <c r="B1058" s="118">
        <v>137.82</v>
      </c>
      <c r="C1058" s="118">
        <v>148.4</v>
      </c>
      <c r="D1058" s="118">
        <v>207.9</v>
      </c>
      <c r="E1058" s="118">
        <v>206.92</v>
      </c>
    </row>
    <row r="1059" spans="1:5" x14ac:dyDescent="0.2">
      <c r="A1059" s="115">
        <v>42074</v>
      </c>
      <c r="B1059" s="118">
        <v>139.66999999999999</v>
      </c>
      <c r="C1059" s="118">
        <v>147.55000000000001</v>
      </c>
      <c r="D1059" s="118">
        <v>210.25</v>
      </c>
      <c r="E1059" s="118">
        <v>207.05</v>
      </c>
    </row>
    <row r="1060" spans="1:5" x14ac:dyDescent="0.2">
      <c r="A1060" s="115">
        <v>42075</v>
      </c>
      <c r="B1060" s="118">
        <v>139.19</v>
      </c>
      <c r="C1060" s="118">
        <v>147.58000000000001</v>
      </c>
      <c r="D1060" s="118">
        <v>208.71</v>
      </c>
      <c r="E1060" s="118">
        <v>207.02</v>
      </c>
    </row>
    <row r="1061" spans="1:5" x14ac:dyDescent="0.2">
      <c r="A1061" s="115">
        <v>42076</v>
      </c>
      <c r="B1061" s="118">
        <v>139.21</v>
      </c>
      <c r="C1061" s="118">
        <v>147.30000000000001</v>
      </c>
      <c r="D1061" s="118">
        <v>206.35</v>
      </c>
      <c r="E1061" s="118">
        <v>206.24</v>
      </c>
    </row>
    <row r="1062" spans="1:5" x14ac:dyDescent="0.2">
      <c r="A1062" s="115">
        <v>42079</v>
      </c>
      <c r="B1062" s="118">
        <v>139.80000000000001</v>
      </c>
      <c r="C1062" s="118">
        <v>147.27000000000001</v>
      </c>
      <c r="D1062" s="118">
        <v>206.67</v>
      </c>
      <c r="E1062" s="118">
        <v>206.27</v>
      </c>
    </row>
    <row r="1063" spans="1:5" x14ac:dyDescent="0.2">
      <c r="A1063" s="115">
        <v>42080</v>
      </c>
      <c r="B1063" s="118">
        <v>138.72</v>
      </c>
      <c r="C1063" s="118">
        <v>147.22</v>
      </c>
      <c r="D1063" s="118">
        <v>204.84</v>
      </c>
      <c r="E1063" s="118">
        <v>205.26</v>
      </c>
    </row>
    <row r="1064" spans="1:5" x14ac:dyDescent="0.2">
      <c r="A1064" s="115">
        <v>42081</v>
      </c>
      <c r="B1064" s="118">
        <v>138.76</v>
      </c>
      <c r="C1064" s="118">
        <v>147.41999999999999</v>
      </c>
      <c r="D1064" s="118">
        <v>203.69</v>
      </c>
      <c r="E1064" s="118">
        <v>205.33</v>
      </c>
    </row>
    <row r="1065" spans="1:5" x14ac:dyDescent="0.2">
      <c r="A1065" s="115">
        <v>42082</v>
      </c>
      <c r="B1065" s="118">
        <v>138.19</v>
      </c>
      <c r="C1065" s="118">
        <v>147.69999999999999</v>
      </c>
      <c r="D1065" s="118">
        <v>206.01</v>
      </c>
      <c r="E1065" s="118">
        <v>206.23</v>
      </c>
    </row>
    <row r="1066" spans="1:5" x14ac:dyDescent="0.2">
      <c r="A1066" s="115">
        <v>42083</v>
      </c>
      <c r="B1066" s="118">
        <v>138.35</v>
      </c>
      <c r="C1066" s="118">
        <v>147.85</v>
      </c>
      <c r="D1066" s="118">
        <v>204.02</v>
      </c>
      <c r="E1066" s="118">
        <v>206.03</v>
      </c>
    </row>
    <row r="1067" spans="1:5" x14ac:dyDescent="0.2">
      <c r="A1067" s="115">
        <v>42086</v>
      </c>
      <c r="B1067" s="118">
        <v>136.97999999999999</v>
      </c>
      <c r="C1067" s="118">
        <v>148.93</v>
      </c>
      <c r="D1067" s="118">
        <v>204.38</v>
      </c>
      <c r="E1067" s="118">
        <v>206.73</v>
      </c>
    </row>
    <row r="1068" spans="1:5" x14ac:dyDescent="0.2">
      <c r="A1068" s="115">
        <v>42087</v>
      </c>
      <c r="B1068" s="118">
        <v>135.29</v>
      </c>
      <c r="C1068" s="118">
        <v>148.55000000000001</v>
      </c>
      <c r="D1068" s="118">
        <v>201.77</v>
      </c>
      <c r="E1068" s="118">
        <v>205.87</v>
      </c>
    </row>
    <row r="1069" spans="1:5" x14ac:dyDescent="0.2">
      <c r="A1069" s="115">
        <v>42088</v>
      </c>
      <c r="B1069" s="118">
        <v>135.33000000000001</v>
      </c>
      <c r="C1069" s="118">
        <v>148.32</v>
      </c>
      <c r="D1069" s="118">
        <v>201.45</v>
      </c>
      <c r="E1069" s="118">
        <v>205.76</v>
      </c>
    </row>
    <row r="1070" spans="1:5" x14ac:dyDescent="0.2">
      <c r="A1070" s="115">
        <v>42089</v>
      </c>
      <c r="B1070" s="118">
        <v>134.72999999999999</v>
      </c>
      <c r="C1070" s="118">
        <v>148.35</v>
      </c>
      <c r="D1070" s="118">
        <v>201.19</v>
      </c>
      <c r="E1070" s="118">
        <v>205.56</v>
      </c>
    </row>
    <row r="1071" spans="1:5" x14ac:dyDescent="0.2">
      <c r="A1071" s="115">
        <v>42090</v>
      </c>
      <c r="B1071" s="118">
        <v>136.63</v>
      </c>
      <c r="C1071" s="118">
        <v>147.9</v>
      </c>
      <c r="D1071" s="118">
        <v>203.31</v>
      </c>
      <c r="E1071" s="118">
        <v>205.81</v>
      </c>
    </row>
    <row r="1072" spans="1:5" x14ac:dyDescent="0.2">
      <c r="A1072" s="115">
        <v>42093</v>
      </c>
      <c r="B1072" s="118">
        <v>136.21</v>
      </c>
      <c r="C1072" s="118">
        <v>147.82</v>
      </c>
      <c r="D1072" s="118">
        <v>201.86</v>
      </c>
      <c r="E1072" s="118">
        <v>205.27</v>
      </c>
    </row>
    <row r="1073" spans="1:5" x14ac:dyDescent="0.2">
      <c r="A1073" s="115">
        <v>42094</v>
      </c>
      <c r="B1073" s="118">
        <v>137.21</v>
      </c>
      <c r="C1073" s="118">
        <v>147.25</v>
      </c>
      <c r="D1073" s="118">
        <v>202.85</v>
      </c>
      <c r="E1073" s="118">
        <v>205.15</v>
      </c>
    </row>
    <row r="1074" spans="1:5" x14ac:dyDescent="0.2">
      <c r="A1074" s="115">
        <v>42095</v>
      </c>
      <c r="B1074" s="118">
        <v>137.11000000000001</v>
      </c>
      <c r="C1074" s="118">
        <v>147.5</v>
      </c>
      <c r="D1074" s="118">
        <v>202.57</v>
      </c>
      <c r="E1074" s="118">
        <v>205.41</v>
      </c>
    </row>
    <row r="1075" spans="1:5" x14ac:dyDescent="0.2">
      <c r="A1075" s="115">
        <v>42101</v>
      </c>
      <c r="B1075" s="118">
        <v>136.06</v>
      </c>
      <c r="C1075" s="118">
        <v>147.77000000000001</v>
      </c>
      <c r="D1075" s="118">
        <v>202.47</v>
      </c>
      <c r="E1075" s="118">
        <v>205.49</v>
      </c>
    </row>
    <row r="1076" spans="1:5" x14ac:dyDescent="0.2">
      <c r="A1076" s="115">
        <v>42102</v>
      </c>
      <c r="B1076" s="118">
        <v>135.81</v>
      </c>
      <c r="C1076" s="118">
        <v>147.6</v>
      </c>
      <c r="D1076" s="118">
        <v>202.9</v>
      </c>
      <c r="E1076" s="118">
        <v>205.45</v>
      </c>
    </row>
    <row r="1077" spans="1:5" x14ac:dyDescent="0.2">
      <c r="A1077" s="115">
        <v>42103</v>
      </c>
      <c r="B1077" s="118">
        <v>136.91</v>
      </c>
      <c r="C1077" s="118">
        <v>147.38</v>
      </c>
      <c r="D1077" s="118">
        <v>202.99</v>
      </c>
      <c r="E1077" s="118">
        <v>205.92</v>
      </c>
    </row>
    <row r="1078" spans="1:5" x14ac:dyDescent="0.2">
      <c r="A1078" s="115">
        <v>42104</v>
      </c>
      <c r="B1078" s="118">
        <v>138.6</v>
      </c>
      <c r="C1078" s="118">
        <v>146.83000000000001</v>
      </c>
      <c r="D1078" s="118">
        <v>202.83</v>
      </c>
      <c r="E1078" s="118">
        <v>206.27</v>
      </c>
    </row>
    <row r="1079" spans="1:5" x14ac:dyDescent="0.2">
      <c r="A1079" s="115">
        <v>42107</v>
      </c>
      <c r="B1079" s="118">
        <v>139.13999999999999</v>
      </c>
      <c r="C1079" s="118">
        <v>146.47999999999999</v>
      </c>
      <c r="D1079" s="118">
        <v>203.22</v>
      </c>
      <c r="E1079" s="118">
        <v>206.16</v>
      </c>
    </row>
    <row r="1080" spans="1:5" x14ac:dyDescent="0.2">
      <c r="A1080" s="115">
        <v>42108</v>
      </c>
      <c r="B1080" s="118">
        <v>138.41999999999999</v>
      </c>
      <c r="C1080" s="118">
        <v>146.28</v>
      </c>
      <c r="D1080" s="118">
        <v>202.83</v>
      </c>
      <c r="E1080" s="118">
        <v>205.93</v>
      </c>
    </row>
    <row r="1081" spans="1:5" x14ac:dyDescent="0.2">
      <c r="A1081" s="115">
        <v>42109</v>
      </c>
      <c r="B1081" s="118">
        <v>137.57</v>
      </c>
      <c r="C1081" s="118">
        <v>145.72999999999999</v>
      </c>
      <c r="D1081" s="118">
        <v>202.75</v>
      </c>
      <c r="E1081" s="118">
        <v>205.45</v>
      </c>
    </row>
    <row r="1082" spans="1:5" x14ac:dyDescent="0.2">
      <c r="A1082" s="115">
        <v>42110</v>
      </c>
      <c r="B1082" s="118">
        <v>135.94</v>
      </c>
      <c r="C1082" s="118">
        <v>145.80000000000001</v>
      </c>
      <c r="D1082" s="118">
        <v>202.95</v>
      </c>
      <c r="E1082" s="118">
        <v>205.23</v>
      </c>
    </row>
    <row r="1083" spans="1:5" x14ac:dyDescent="0.2">
      <c r="A1083" s="115">
        <v>42111</v>
      </c>
      <c r="B1083" s="118">
        <v>135.18</v>
      </c>
      <c r="C1083" s="118">
        <v>146.33000000000001</v>
      </c>
      <c r="D1083" s="118">
        <v>203.17</v>
      </c>
      <c r="E1083" s="118">
        <v>205.47</v>
      </c>
    </row>
    <row r="1084" spans="1:5" x14ac:dyDescent="0.2">
      <c r="A1084" s="115">
        <v>42114</v>
      </c>
      <c r="B1084" s="118">
        <v>136.54</v>
      </c>
      <c r="C1084" s="118">
        <v>146.62</v>
      </c>
      <c r="D1084" s="118">
        <v>203.85</v>
      </c>
      <c r="E1084" s="118">
        <v>206.1</v>
      </c>
    </row>
    <row r="1085" spans="1:5" x14ac:dyDescent="0.2">
      <c r="A1085" s="115">
        <v>42115</v>
      </c>
      <c r="B1085" s="118">
        <v>137.25</v>
      </c>
      <c r="C1085" s="118">
        <v>146.6</v>
      </c>
      <c r="D1085" s="118">
        <v>204.26</v>
      </c>
      <c r="E1085" s="118">
        <v>206.3</v>
      </c>
    </row>
    <row r="1086" spans="1:5" x14ac:dyDescent="0.2">
      <c r="A1086" s="115">
        <v>42116</v>
      </c>
      <c r="B1086" s="118">
        <v>136.01</v>
      </c>
      <c r="C1086" s="118">
        <v>146.68</v>
      </c>
      <c r="D1086" s="118">
        <v>204.55</v>
      </c>
      <c r="E1086" s="118">
        <v>205.92</v>
      </c>
    </row>
    <row r="1087" spans="1:5" x14ac:dyDescent="0.2">
      <c r="A1087" s="115">
        <v>42118</v>
      </c>
      <c r="B1087" s="118">
        <v>135.85</v>
      </c>
      <c r="C1087" s="118">
        <v>147.15</v>
      </c>
      <c r="D1087" s="118">
        <v>205.52</v>
      </c>
      <c r="E1087" s="118">
        <v>206.44</v>
      </c>
    </row>
    <row r="1088" spans="1:5" x14ac:dyDescent="0.2">
      <c r="A1088" s="115">
        <v>42121</v>
      </c>
      <c r="B1088" s="118">
        <v>135.75</v>
      </c>
      <c r="C1088" s="118">
        <v>147</v>
      </c>
      <c r="D1088" s="118">
        <v>205.31</v>
      </c>
      <c r="E1088" s="118">
        <v>206.34</v>
      </c>
    </row>
    <row r="1089" spans="1:5" x14ac:dyDescent="0.2">
      <c r="A1089" s="115">
        <v>42122</v>
      </c>
      <c r="B1089" s="118">
        <v>134.19</v>
      </c>
      <c r="C1089" s="118">
        <v>146.6</v>
      </c>
      <c r="D1089" s="118">
        <v>204.96</v>
      </c>
      <c r="E1089" s="118">
        <v>205.46</v>
      </c>
    </row>
    <row r="1090" spans="1:5" x14ac:dyDescent="0.2">
      <c r="A1090" s="115">
        <v>42123</v>
      </c>
      <c r="B1090" s="118">
        <v>133.25</v>
      </c>
      <c r="C1090" s="118">
        <v>146.6</v>
      </c>
      <c r="D1090" s="118">
        <v>204.63</v>
      </c>
      <c r="E1090" s="118">
        <v>205.14</v>
      </c>
    </row>
    <row r="1091" spans="1:5" x14ac:dyDescent="0.2">
      <c r="A1091" s="115">
        <v>42124</v>
      </c>
      <c r="B1091" s="118">
        <v>131.12</v>
      </c>
      <c r="C1091" s="118">
        <v>146.72999999999999</v>
      </c>
      <c r="D1091" s="118">
        <v>202.23</v>
      </c>
      <c r="E1091" s="118">
        <v>204.11</v>
      </c>
    </row>
    <row r="1092" spans="1:5" x14ac:dyDescent="0.2">
      <c r="A1092" s="115">
        <v>42128</v>
      </c>
      <c r="B1092" s="118">
        <v>132.09</v>
      </c>
      <c r="C1092" s="118">
        <v>147.02000000000001</v>
      </c>
      <c r="D1092" s="118">
        <v>199.51</v>
      </c>
      <c r="E1092" s="118">
        <v>204.15</v>
      </c>
    </row>
    <row r="1093" spans="1:5" x14ac:dyDescent="0.2">
      <c r="A1093" s="115">
        <v>42129</v>
      </c>
      <c r="B1093" s="118">
        <v>132.36000000000001</v>
      </c>
      <c r="C1093" s="118">
        <v>147.13</v>
      </c>
      <c r="D1093" s="118">
        <v>200.2</v>
      </c>
      <c r="E1093" s="118">
        <v>204.31</v>
      </c>
    </row>
    <row r="1094" spans="1:5" x14ac:dyDescent="0.2">
      <c r="A1094" s="115">
        <v>42130</v>
      </c>
      <c r="B1094" s="118">
        <v>131.11000000000001</v>
      </c>
      <c r="C1094" s="118">
        <v>147.19999999999999</v>
      </c>
      <c r="D1094" s="118">
        <v>199.49</v>
      </c>
      <c r="E1094" s="118">
        <v>204.1</v>
      </c>
    </row>
    <row r="1095" spans="1:5" x14ac:dyDescent="0.2">
      <c r="A1095" s="115">
        <v>42131</v>
      </c>
      <c r="B1095" s="118">
        <v>130.44</v>
      </c>
      <c r="C1095" s="118">
        <v>147.94999999999999</v>
      </c>
      <c r="D1095" s="118">
        <v>198.66</v>
      </c>
      <c r="E1095" s="118">
        <v>204.69</v>
      </c>
    </row>
    <row r="1096" spans="1:5" x14ac:dyDescent="0.2">
      <c r="A1096" s="115">
        <v>42132</v>
      </c>
      <c r="B1096" s="118">
        <v>132.13999999999999</v>
      </c>
      <c r="C1096" s="118">
        <v>148.19999999999999</v>
      </c>
      <c r="D1096" s="118">
        <v>203.71</v>
      </c>
      <c r="E1096" s="118">
        <v>205.95</v>
      </c>
    </row>
    <row r="1097" spans="1:5" x14ac:dyDescent="0.2">
      <c r="A1097" s="115">
        <v>42135</v>
      </c>
      <c r="B1097" s="118">
        <v>132.66</v>
      </c>
      <c r="C1097" s="118">
        <v>148</v>
      </c>
      <c r="D1097" s="118">
        <v>205.51</v>
      </c>
      <c r="E1097" s="118">
        <v>206.05</v>
      </c>
    </row>
    <row r="1098" spans="1:5" x14ac:dyDescent="0.2">
      <c r="A1098" s="115">
        <v>42136</v>
      </c>
      <c r="B1098" s="118">
        <v>131.65</v>
      </c>
      <c r="C1098" s="118">
        <v>148.25</v>
      </c>
      <c r="D1098" s="118">
        <v>206.63</v>
      </c>
      <c r="E1098" s="118">
        <v>205.93</v>
      </c>
    </row>
    <row r="1099" spans="1:5" x14ac:dyDescent="0.2">
      <c r="A1099" s="115">
        <v>42137</v>
      </c>
      <c r="B1099" s="118">
        <v>131.93</v>
      </c>
      <c r="C1099" s="118">
        <v>148.07</v>
      </c>
      <c r="D1099" s="118">
        <v>206.59</v>
      </c>
      <c r="E1099" s="118">
        <v>206.14</v>
      </c>
    </row>
    <row r="1100" spans="1:5" x14ac:dyDescent="0.2">
      <c r="A1100" s="115">
        <v>42139</v>
      </c>
      <c r="B1100" s="118">
        <v>130.62</v>
      </c>
      <c r="C1100" s="118">
        <v>148.30000000000001</v>
      </c>
      <c r="D1100" s="118">
        <v>205.37</v>
      </c>
      <c r="E1100" s="118">
        <v>205.64</v>
      </c>
    </row>
    <row r="1101" spans="1:5" x14ac:dyDescent="0.2">
      <c r="A1101" s="115">
        <v>42142</v>
      </c>
      <c r="B1101" s="118">
        <v>129.5</v>
      </c>
      <c r="C1101" s="118">
        <v>147.85</v>
      </c>
      <c r="D1101" s="118">
        <v>203.13</v>
      </c>
      <c r="E1101" s="118">
        <v>204.61</v>
      </c>
    </row>
    <row r="1102" spans="1:5" x14ac:dyDescent="0.2">
      <c r="A1102" s="115">
        <v>42143</v>
      </c>
      <c r="B1102" s="118">
        <v>132.19999999999999</v>
      </c>
      <c r="C1102" s="118">
        <v>148.19999999999999</v>
      </c>
      <c r="D1102" s="118">
        <v>205.15</v>
      </c>
      <c r="E1102" s="118">
        <v>206.25</v>
      </c>
    </row>
    <row r="1103" spans="1:5" x14ac:dyDescent="0.2">
      <c r="A1103" s="115">
        <v>42144</v>
      </c>
      <c r="B1103" s="118">
        <v>133.32</v>
      </c>
      <c r="C1103" s="118">
        <v>148.05000000000001</v>
      </c>
      <c r="D1103" s="118">
        <v>206.98</v>
      </c>
      <c r="E1103" s="118">
        <v>206.46</v>
      </c>
    </row>
    <row r="1104" spans="1:5" x14ac:dyDescent="0.2">
      <c r="A1104" s="115">
        <v>42145</v>
      </c>
      <c r="B1104" s="118">
        <v>132.61000000000001</v>
      </c>
      <c r="C1104" s="118">
        <v>148.05000000000001</v>
      </c>
      <c r="D1104" s="118">
        <v>207.99</v>
      </c>
      <c r="E1104" s="118">
        <v>206.41</v>
      </c>
    </row>
    <row r="1105" spans="1:5" x14ac:dyDescent="0.2">
      <c r="A1105" s="115">
        <v>42146</v>
      </c>
      <c r="B1105" s="118">
        <v>132.27000000000001</v>
      </c>
      <c r="C1105" s="118">
        <v>148.05000000000001</v>
      </c>
      <c r="D1105" s="118">
        <v>206.98</v>
      </c>
      <c r="E1105" s="118">
        <v>206.09</v>
      </c>
    </row>
    <row r="1106" spans="1:5" x14ac:dyDescent="0.2">
      <c r="A1106" s="115">
        <v>42150</v>
      </c>
      <c r="B1106" s="118">
        <v>135.13999999999999</v>
      </c>
      <c r="C1106" s="118">
        <v>147.35</v>
      </c>
      <c r="D1106" s="118">
        <v>208.25</v>
      </c>
      <c r="E1106" s="118">
        <v>206.62</v>
      </c>
    </row>
    <row r="1107" spans="1:5" x14ac:dyDescent="0.2">
      <c r="A1107" s="115">
        <v>42151</v>
      </c>
      <c r="B1107" s="118">
        <v>135.86000000000001</v>
      </c>
      <c r="C1107" s="118">
        <v>147.78</v>
      </c>
      <c r="D1107" s="118">
        <v>209.07</v>
      </c>
      <c r="E1107" s="118">
        <v>207</v>
      </c>
    </row>
    <row r="1108" spans="1:5" x14ac:dyDescent="0.2">
      <c r="A1108" s="115">
        <v>42152</v>
      </c>
      <c r="B1108" s="118">
        <v>134.91999999999999</v>
      </c>
      <c r="C1108" s="118">
        <v>147.52000000000001</v>
      </c>
      <c r="D1108" s="118">
        <v>206.48</v>
      </c>
      <c r="E1108" s="118">
        <v>205.92</v>
      </c>
    </row>
    <row r="1109" spans="1:5" x14ac:dyDescent="0.2">
      <c r="A1109" s="115">
        <v>42153</v>
      </c>
      <c r="B1109" s="118">
        <v>134.47999999999999</v>
      </c>
      <c r="C1109" s="118">
        <v>147.5</v>
      </c>
      <c r="D1109" s="118">
        <v>205.32</v>
      </c>
      <c r="E1109" s="118">
        <v>205.53</v>
      </c>
    </row>
    <row r="1110" spans="1:5" x14ac:dyDescent="0.2">
      <c r="A1110" s="115">
        <v>42156</v>
      </c>
      <c r="B1110" s="118">
        <v>134.97</v>
      </c>
      <c r="C1110" s="118">
        <v>147.35</v>
      </c>
      <c r="D1110" s="118">
        <v>205.15</v>
      </c>
      <c r="E1110" s="118">
        <v>205.24</v>
      </c>
    </row>
    <row r="1111" spans="1:5" x14ac:dyDescent="0.2">
      <c r="A1111" s="115">
        <v>42157</v>
      </c>
      <c r="B1111" s="118">
        <v>133.9</v>
      </c>
      <c r="C1111" s="118">
        <v>147.58000000000001</v>
      </c>
      <c r="D1111" s="118">
        <v>204.07</v>
      </c>
      <c r="E1111" s="118">
        <v>204.67</v>
      </c>
    </row>
    <row r="1112" spans="1:5" x14ac:dyDescent="0.2">
      <c r="A1112" s="115">
        <v>42158</v>
      </c>
      <c r="B1112" s="118">
        <v>132.82</v>
      </c>
      <c r="C1112" s="118">
        <v>147.68</v>
      </c>
      <c r="D1112" s="118">
        <v>202.94</v>
      </c>
      <c r="E1112" s="118">
        <v>204.18</v>
      </c>
    </row>
    <row r="1113" spans="1:5" x14ac:dyDescent="0.2">
      <c r="A1113" s="115">
        <v>42159</v>
      </c>
      <c r="B1113" s="118">
        <v>130.83000000000001</v>
      </c>
      <c r="C1113" s="118">
        <v>148.5</v>
      </c>
      <c r="D1113" s="118">
        <v>201.66</v>
      </c>
      <c r="E1113" s="118">
        <v>203.75</v>
      </c>
    </row>
    <row r="1114" spans="1:5" x14ac:dyDescent="0.2">
      <c r="A1114" s="115">
        <v>42160</v>
      </c>
      <c r="B1114" s="118">
        <v>132.24</v>
      </c>
      <c r="C1114" s="118">
        <v>148.53</v>
      </c>
      <c r="D1114" s="118">
        <v>202.49</v>
      </c>
      <c r="E1114" s="118">
        <v>204.22</v>
      </c>
    </row>
    <row r="1115" spans="1:5" x14ac:dyDescent="0.2">
      <c r="A1115" s="115">
        <v>42163</v>
      </c>
      <c r="B1115" s="118">
        <v>133.33000000000001</v>
      </c>
      <c r="C1115" s="118">
        <v>148.35</v>
      </c>
      <c r="D1115" s="118">
        <v>203.16</v>
      </c>
      <c r="E1115" s="118">
        <v>204.49</v>
      </c>
    </row>
    <row r="1116" spans="1:5" x14ac:dyDescent="0.2">
      <c r="A1116" s="115">
        <v>42164</v>
      </c>
      <c r="B1116" s="118">
        <v>132.49</v>
      </c>
      <c r="C1116" s="118">
        <v>149.19999999999999</v>
      </c>
      <c r="D1116" s="118">
        <v>202.76</v>
      </c>
      <c r="E1116" s="118">
        <v>205.04</v>
      </c>
    </row>
    <row r="1117" spans="1:5" x14ac:dyDescent="0.2">
      <c r="A1117" s="115">
        <v>42165</v>
      </c>
      <c r="B1117" s="118">
        <v>132.06</v>
      </c>
      <c r="C1117" s="118">
        <v>149.05000000000001</v>
      </c>
      <c r="D1117" s="118">
        <v>204.22</v>
      </c>
      <c r="E1117" s="118">
        <v>205.33</v>
      </c>
    </row>
    <row r="1118" spans="1:5" x14ac:dyDescent="0.2">
      <c r="A1118" s="115">
        <v>42166</v>
      </c>
      <c r="B1118" s="118">
        <v>132.53</v>
      </c>
      <c r="C1118" s="118">
        <v>149.33000000000001</v>
      </c>
      <c r="D1118" s="118">
        <v>205.01</v>
      </c>
      <c r="E1118" s="118">
        <v>205.67</v>
      </c>
    </row>
    <row r="1119" spans="1:5" x14ac:dyDescent="0.2">
      <c r="A1119" s="115">
        <v>42167</v>
      </c>
      <c r="B1119" s="118">
        <v>133.12</v>
      </c>
      <c r="C1119" s="118">
        <v>148.91999999999999</v>
      </c>
      <c r="D1119" s="118">
        <v>206.32</v>
      </c>
      <c r="E1119" s="118">
        <v>205.93</v>
      </c>
    </row>
    <row r="1120" spans="1:5" x14ac:dyDescent="0.2">
      <c r="A1120" s="115">
        <v>42170</v>
      </c>
      <c r="B1120" s="118">
        <v>132.74</v>
      </c>
      <c r="C1120" s="118">
        <v>148.9</v>
      </c>
      <c r="D1120" s="118">
        <v>205.78</v>
      </c>
      <c r="E1120" s="118">
        <v>205.62</v>
      </c>
    </row>
    <row r="1121" spans="1:5" x14ac:dyDescent="0.2">
      <c r="A1121" s="115">
        <v>42171</v>
      </c>
      <c r="B1121" s="118">
        <v>132.16</v>
      </c>
      <c r="C1121" s="118">
        <v>148.9</v>
      </c>
      <c r="D1121" s="118">
        <v>206.08</v>
      </c>
      <c r="E1121" s="118">
        <v>205.41</v>
      </c>
    </row>
    <row r="1122" spans="1:5" x14ac:dyDescent="0.2">
      <c r="A1122" s="115">
        <v>42173</v>
      </c>
      <c r="B1122" s="118">
        <v>130.75</v>
      </c>
      <c r="C1122" s="118">
        <v>149</v>
      </c>
      <c r="D1122" s="118">
        <v>208.12</v>
      </c>
      <c r="E1122" s="118">
        <v>205.25</v>
      </c>
    </row>
    <row r="1123" spans="1:5" x14ac:dyDescent="0.2">
      <c r="A1123" s="115">
        <v>42174</v>
      </c>
      <c r="B1123" s="118">
        <v>131.38999999999999</v>
      </c>
      <c r="C1123" s="118">
        <v>148.63</v>
      </c>
      <c r="D1123" s="118">
        <v>208.35</v>
      </c>
      <c r="E1123" s="118">
        <v>205.1</v>
      </c>
    </row>
    <row r="1124" spans="1:5" x14ac:dyDescent="0.2">
      <c r="A1124" s="115">
        <v>42177</v>
      </c>
      <c r="B1124" s="118">
        <v>130.80000000000001</v>
      </c>
      <c r="C1124" s="118">
        <v>148.47999999999999</v>
      </c>
      <c r="D1124" s="118">
        <v>207.1</v>
      </c>
      <c r="E1124" s="118">
        <v>204.63</v>
      </c>
    </row>
    <row r="1125" spans="1:5" x14ac:dyDescent="0.2">
      <c r="A1125" s="115">
        <v>42178</v>
      </c>
      <c r="B1125" s="118">
        <v>131.85</v>
      </c>
      <c r="C1125" s="118">
        <v>148.05000000000001</v>
      </c>
      <c r="D1125" s="118">
        <v>208.15</v>
      </c>
      <c r="E1125" s="118">
        <v>204.74</v>
      </c>
    </row>
    <row r="1126" spans="1:5" x14ac:dyDescent="0.2">
      <c r="A1126" s="115">
        <v>42179</v>
      </c>
      <c r="B1126" s="118">
        <v>132.12</v>
      </c>
      <c r="C1126" s="118">
        <v>147.9</v>
      </c>
      <c r="D1126" s="118">
        <v>208.21</v>
      </c>
      <c r="E1126" s="118">
        <v>204.76</v>
      </c>
    </row>
    <row r="1127" spans="1:5" x14ac:dyDescent="0.2">
      <c r="A1127" s="115">
        <v>42180</v>
      </c>
      <c r="B1127" s="118">
        <v>131.99</v>
      </c>
      <c r="C1127" s="118">
        <v>147.77000000000001</v>
      </c>
      <c r="D1127" s="118">
        <v>207.22</v>
      </c>
      <c r="E1127" s="118">
        <v>204.42</v>
      </c>
    </row>
    <row r="1128" spans="1:5" x14ac:dyDescent="0.2">
      <c r="A1128" s="115">
        <v>42181</v>
      </c>
      <c r="B1128" s="118">
        <v>131.72999999999999</v>
      </c>
      <c r="C1128" s="118">
        <v>147.58000000000001</v>
      </c>
      <c r="D1128" s="118">
        <v>207.35</v>
      </c>
      <c r="E1128" s="118">
        <v>204.14</v>
      </c>
    </row>
    <row r="1129" spans="1:5" x14ac:dyDescent="0.2">
      <c r="A1129" s="115">
        <v>42184</v>
      </c>
      <c r="B1129" s="118">
        <v>132.54</v>
      </c>
      <c r="C1129" s="118">
        <v>147.4</v>
      </c>
      <c r="D1129" s="118">
        <v>208.09</v>
      </c>
      <c r="E1129" s="118">
        <v>204.21</v>
      </c>
    </row>
    <row r="1130" spans="1:5" x14ac:dyDescent="0.2">
      <c r="A1130" s="115">
        <v>42185</v>
      </c>
      <c r="B1130" s="118">
        <v>131.6</v>
      </c>
      <c r="C1130" s="118">
        <v>147.25</v>
      </c>
      <c r="D1130" s="118">
        <v>206.87</v>
      </c>
      <c r="E1130" s="118">
        <v>203.65</v>
      </c>
    </row>
    <row r="1131" spans="1:5" x14ac:dyDescent="0.2">
      <c r="A1131" s="115">
        <v>42186</v>
      </c>
      <c r="B1131" s="118">
        <v>132.38999999999999</v>
      </c>
      <c r="C1131" s="118">
        <v>147.1</v>
      </c>
      <c r="D1131" s="118">
        <v>207.2</v>
      </c>
      <c r="E1131" s="118">
        <v>203.85</v>
      </c>
    </row>
    <row r="1132" spans="1:5" x14ac:dyDescent="0.2">
      <c r="A1132" s="115">
        <v>42187</v>
      </c>
      <c r="B1132" s="118">
        <v>132.74</v>
      </c>
      <c r="C1132" s="118">
        <v>147.02000000000001</v>
      </c>
      <c r="D1132" s="118">
        <v>207.14</v>
      </c>
      <c r="E1132" s="118">
        <v>203.62</v>
      </c>
    </row>
    <row r="1133" spans="1:5" x14ac:dyDescent="0.2">
      <c r="A1133" s="115">
        <v>42188</v>
      </c>
      <c r="B1133" s="118">
        <v>132.4</v>
      </c>
      <c r="C1133" s="118">
        <v>147.1</v>
      </c>
      <c r="D1133" s="118">
        <v>207.01</v>
      </c>
      <c r="E1133" s="118">
        <v>203.55</v>
      </c>
    </row>
    <row r="1134" spans="1:5" x14ac:dyDescent="0.2">
      <c r="A1134" s="115">
        <v>42191</v>
      </c>
      <c r="B1134" s="118">
        <v>133.22999999999999</v>
      </c>
      <c r="C1134" s="118">
        <v>146.94999999999999</v>
      </c>
      <c r="D1134" s="118">
        <v>207.23</v>
      </c>
      <c r="E1134" s="118">
        <v>203.44</v>
      </c>
    </row>
    <row r="1135" spans="1:5" x14ac:dyDescent="0.2">
      <c r="A1135" s="115">
        <v>42192</v>
      </c>
      <c r="B1135" s="118">
        <v>133.87</v>
      </c>
      <c r="C1135" s="118">
        <v>146.85</v>
      </c>
      <c r="D1135" s="118">
        <v>206.83</v>
      </c>
      <c r="E1135" s="118">
        <v>203.35</v>
      </c>
    </row>
    <row r="1136" spans="1:5" x14ac:dyDescent="0.2">
      <c r="A1136" s="115">
        <v>42193</v>
      </c>
      <c r="B1136" s="118">
        <v>133.78</v>
      </c>
      <c r="C1136" s="118">
        <v>147.44999999999999</v>
      </c>
      <c r="D1136" s="118">
        <v>205.49</v>
      </c>
      <c r="E1136" s="118">
        <v>203.51</v>
      </c>
    </row>
    <row r="1137" spans="1:5" x14ac:dyDescent="0.2">
      <c r="A1137" s="115">
        <v>42194</v>
      </c>
      <c r="B1137" s="118">
        <v>133.83000000000001</v>
      </c>
      <c r="C1137" s="118">
        <v>147.68</v>
      </c>
      <c r="D1137" s="118">
        <v>205.75</v>
      </c>
      <c r="E1137" s="118">
        <v>203.65</v>
      </c>
    </row>
    <row r="1138" spans="1:5" x14ac:dyDescent="0.2">
      <c r="A1138" s="115">
        <v>42195</v>
      </c>
      <c r="B1138" s="118">
        <v>132.27000000000001</v>
      </c>
      <c r="C1138" s="118">
        <v>147.97</v>
      </c>
      <c r="D1138" s="118">
        <v>205.17</v>
      </c>
      <c r="E1138" s="118">
        <v>203.6</v>
      </c>
    </row>
    <row r="1139" spans="1:5" x14ac:dyDescent="0.2">
      <c r="A1139" s="115">
        <v>42198</v>
      </c>
      <c r="B1139" s="118">
        <v>133.30000000000001</v>
      </c>
      <c r="C1139" s="118">
        <v>147.6</v>
      </c>
      <c r="D1139" s="118">
        <v>207.58</v>
      </c>
      <c r="E1139" s="118">
        <v>204.01</v>
      </c>
    </row>
    <row r="1140" spans="1:5" x14ac:dyDescent="0.2">
      <c r="A1140" s="115">
        <v>42199</v>
      </c>
      <c r="B1140" s="118">
        <v>133.94999999999999</v>
      </c>
      <c r="C1140" s="118">
        <v>147.66999999999999</v>
      </c>
      <c r="D1140" s="118">
        <v>208.77</v>
      </c>
      <c r="E1140" s="118">
        <v>204.22</v>
      </c>
    </row>
    <row r="1141" spans="1:5" x14ac:dyDescent="0.2">
      <c r="A1141" s="115">
        <v>42200</v>
      </c>
      <c r="B1141" s="118">
        <v>133.94999999999999</v>
      </c>
      <c r="C1141" s="118">
        <v>147.63</v>
      </c>
      <c r="D1141" s="118">
        <v>209.43</v>
      </c>
      <c r="E1141" s="118">
        <v>204.44</v>
      </c>
    </row>
    <row r="1142" spans="1:5" x14ac:dyDescent="0.2">
      <c r="A1142" s="115">
        <v>42201</v>
      </c>
      <c r="B1142" s="118">
        <v>135.44</v>
      </c>
      <c r="C1142" s="118">
        <v>147.47</v>
      </c>
      <c r="D1142" s="118">
        <v>211.49</v>
      </c>
      <c r="E1142" s="118">
        <v>205.32</v>
      </c>
    </row>
    <row r="1143" spans="1:5" x14ac:dyDescent="0.2">
      <c r="A1143" s="115">
        <v>42202</v>
      </c>
      <c r="B1143" s="118">
        <v>135.44999999999999</v>
      </c>
      <c r="C1143" s="118">
        <v>147.35</v>
      </c>
      <c r="D1143" s="118">
        <v>211.48</v>
      </c>
      <c r="E1143" s="118">
        <v>205.09</v>
      </c>
    </row>
    <row r="1144" spans="1:5" x14ac:dyDescent="0.2">
      <c r="A1144" s="115">
        <v>42205</v>
      </c>
      <c r="B1144" s="118">
        <v>135.88</v>
      </c>
      <c r="C1144" s="118">
        <v>147.30000000000001</v>
      </c>
      <c r="D1144" s="118">
        <v>211.5</v>
      </c>
      <c r="E1144" s="118">
        <v>205.01</v>
      </c>
    </row>
    <row r="1145" spans="1:5" x14ac:dyDescent="0.2">
      <c r="A1145" s="115">
        <v>42206</v>
      </c>
      <c r="B1145" s="118">
        <v>135.61000000000001</v>
      </c>
      <c r="C1145" s="118">
        <v>147.25</v>
      </c>
      <c r="D1145" s="118">
        <v>210.78</v>
      </c>
      <c r="E1145" s="118">
        <v>204.67</v>
      </c>
    </row>
    <row r="1146" spans="1:5" x14ac:dyDescent="0.2">
      <c r="A1146" s="115">
        <v>42207</v>
      </c>
      <c r="B1146" s="118">
        <v>134.77000000000001</v>
      </c>
      <c r="C1146" s="118">
        <v>147.22999999999999</v>
      </c>
      <c r="D1146" s="118">
        <v>210.49</v>
      </c>
      <c r="E1146" s="118">
        <v>204.44</v>
      </c>
    </row>
    <row r="1147" spans="1:5" x14ac:dyDescent="0.2">
      <c r="A1147" s="115">
        <v>42208</v>
      </c>
      <c r="B1147" s="118">
        <v>134.44</v>
      </c>
      <c r="C1147" s="118">
        <v>147.77000000000001</v>
      </c>
      <c r="D1147" s="118">
        <v>209.69</v>
      </c>
      <c r="E1147" s="118">
        <v>204.45</v>
      </c>
    </row>
    <row r="1148" spans="1:5" x14ac:dyDescent="0.2">
      <c r="A1148" s="115">
        <v>42209</v>
      </c>
      <c r="B1148" s="118">
        <v>134.80000000000001</v>
      </c>
      <c r="C1148" s="118">
        <v>147.53</v>
      </c>
      <c r="D1148" s="118">
        <v>208.85</v>
      </c>
      <c r="E1148" s="118">
        <v>204.06</v>
      </c>
    </row>
    <row r="1149" spans="1:5" x14ac:dyDescent="0.2">
      <c r="A1149" s="115">
        <v>42212</v>
      </c>
      <c r="B1149" s="118">
        <v>133.69999999999999</v>
      </c>
      <c r="C1149" s="118">
        <v>148</v>
      </c>
      <c r="D1149" s="118">
        <v>207.4</v>
      </c>
      <c r="E1149" s="118">
        <v>203.54</v>
      </c>
    </row>
    <row r="1150" spans="1:5" x14ac:dyDescent="0.2">
      <c r="A1150" s="115">
        <v>42213</v>
      </c>
      <c r="B1150" s="118">
        <v>134.13</v>
      </c>
      <c r="C1150" s="118">
        <v>147.97</v>
      </c>
      <c r="D1150" s="118">
        <v>209.19</v>
      </c>
      <c r="E1150" s="118">
        <v>203.87</v>
      </c>
    </row>
    <row r="1151" spans="1:5" x14ac:dyDescent="0.2">
      <c r="A1151" s="115">
        <v>42214</v>
      </c>
      <c r="B1151" s="118">
        <v>133.41999999999999</v>
      </c>
      <c r="C1151" s="118">
        <v>147.6</v>
      </c>
      <c r="D1151" s="118">
        <v>208.71</v>
      </c>
      <c r="E1151" s="118">
        <v>203.28</v>
      </c>
    </row>
    <row r="1152" spans="1:5" x14ac:dyDescent="0.2">
      <c r="A1152" s="115">
        <v>42215</v>
      </c>
      <c r="B1152" s="118">
        <v>134.47999999999999</v>
      </c>
      <c r="C1152" s="118">
        <v>147.47999999999999</v>
      </c>
      <c r="D1152" s="118">
        <v>210.09</v>
      </c>
      <c r="E1152" s="118">
        <v>203.83</v>
      </c>
    </row>
    <row r="1153" spans="1:5" x14ac:dyDescent="0.2">
      <c r="A1153" s="115">
        <v>42216</v>
      </c>
      <c r="B1153" s="118">
        <v>134.34</v>
      </c>
      <c r="C1153" s="118">
        <v>147.5</v>
      </c>
      <c r="D1153" s="118">
        <v>209.31</v>
      </c>
      <c r="E1153" s="118">
        <v>203.52</v>
      </c>
    </row>
    <row r="1154" spans="1:5" x14ac:dyDescent="0.2">
      <c r="A1154" s="115">
        <v>42220</v>
      </c>
      <c r="B1154" s="118">
        <v>133.97</v>
      </c>
      <c r="C1154" s="118">
        <v>147.08000000000001</v>
      </c>
      <c r="D1154" s="118">
        <v>208.9</v>
      </c>
      <c r="E1154" s="118">
        <v>202.61</v>
      </c>
    </row>
    <row r="1155" spans="1:5" x14ac:dyDescent="0.2">
      <c r="A1155" s="115">
        <v>42221</v>
      </c>
      <c r="B1155" s="118">
        <v>135.19999999999999</v>
      </c>
      <c r="C1155" s="118">
        <v>146.85</v>
      </c>
      <c r="D1155" s="118">
        <v>210.74</v>
      </c>
      <c r="E1155" s="118">
        <v>202.97</v>
      </c>
    </row>
    <row r="1156" spans="1:5" x14ac:dyDescent="0.2">
      <c r="A1156" s="115">
        <v>42222</v>
      </c>
      <c r="B1156" s="118">
        <v>134.63999999999999</v>
      </c>
      <c r="C1156" s="118">
        <v>146.77000000000001</v>
      </c>
      <c r="D1156" s="118">
        <v>210.11</v>
      </c>
      <c r="E1156" s="118">
        <v>202.39</v>
      </c>
    </row>
    <row r="1157" spans="1:5" x14ac:dyDescent="0.2">
      <c r="A1157" s="115">
        <v>42223</v>
      </c>
      <c r="B1157" s="118">
        <v>134.41</v>
      </c>
      <c r="C1157" s="118">
        <v>146.9</v>
      </c>
      <c r="D1157" s="118">
        <v>208.61</v>
      </c>
      <c r="E1157" s="118">
        <v>202.16</v>
      </c>
    </row>
    <row r="1158" spans="1:5" x14ac:dyDescent="0.2">
      <c r="A1158" s="115">
        <v>42226</v>
      </c>
      <c r="B1158" s="118">
        <v>134.33000000000001</v>
      </c>
      <c r="C1158" s="118">
        <v>146.87</v>
      </c>
      <c r="D1158" s="118">
        <v>207.71</v>
      </c>
      <c r="E1158" s="118">
        <v>202.02</v>
      </c>
    </row>
    <row r="1159" spans="1:5" x14ac:dyDescent="0.2">
      <c r="A1159" s="115">
        <v>42227</v>
      </c>
      <c r="B1159" s="118">
        <v>133.36000000000001</v>
      </c>
      <c r="C1159" s="118">
        <v>147.1</v>
      </c>
      <c r="D1159" s="118">
        <v>207.7</v>
      </c>
      <c r="E1159" s="118">
        <v>201.77</v>
      </c>
    </row>
    <row r="1160" spans="1:5" x14ac:dyDescent="0.2">
      <c r="A1160" s="115">
        <v>42228</v>
      </c>
      <c r="B1160" s="118">
        <v>132.26</v>
      </c>
      <c r="C1160" s="118">
        <v>147.41999999999999</v>
      </c>
      <c r="D1160" s="118">
        <v>206.15</v>
      </c>
      <c r="E1160" s="118">
        <v>201.27</v>
      </c>
    </row>
    <row r="1161" spans="1:5" x14ac:dyDescent="0.2">
      <c r="A1161" s="115">
        <v>42229</v>
      </c>
      <c r="B1161" s="118">
        <v>132.41999999999999</v>
      </c>
      <c r="C1161" s="118">
        <v>147.16999999999999</v>
      </c>
      <c r="D1161" s="118">
        <v>206.79</v>
      </c>
      <c r="E1161" s="118">
        <v>201.33</v>
      </c>
    </row>
    <row r="1162" spans="1:5" x14ac:dyDescent="0.2">
      <c r="A1162" s="115">
        <v>42230</v>
      </c>
      <c r="B1162" s="118">
        <v>131.6</v>
      </c>
      <c r="C1162" s="118">
        <v>147</v>
      </c>
      <c r="D1162" s="118">
        <v>205.7</v>
      </c>
      <c r="E1162" s="118">
        <v>200.54</v>
      </c>
    </row>
    <row r="1163" spans="1:5" x14ac:dyDescent="0.2">
      <c r="A1163" s="115">
        <v>42233</v>
      </c>
      <c r="B1163" s="118">
        <v>132.26</v>
      </c>
      <c r="C1163" s="118">
        <v>146.80000000000001</v>
      </c>
      <c r="D1163" s="118">
        <v>206.7</v>
      </c>
      <c r="E1163" s="118">
        <v>200.68</v>
      </c>
    </row>
    <row r="1164" spans="1:5" x14ac:dyDescent="0.2">
      <c r="A1164" s="115">
        <v>42234</v>
      </c>
      <c r="B1164" s="118">
        <v>132.77000000000001</v>
      </c>
      <c r="C1164" s="118">
        <v>146.82</v>
      </c>
      <c r="D1164" s="118">
        <v>208.58</v>
      </c>
      <c r="E1164" s="118">
        <v>201.14</v>
      </c>
    </row>
    <row r="1165" spans="1:5" x14ac:dyDescent="0.2">
      <c r="A1165" s="115">
        <v>42235</v>
      </c>
      <c r="B1165" s="118">
        <v>132.94</v>
      </c>
      <c r="C1165" s="118">
        <v>146.66999999999999</v>
      </c>
      <c r="D1165" s="118">
        <v>208.38</v>
      </c>
      <c r="E1165" s="118">
        <v>201.07</v>
      </c>
    </row>
    <row r="1166" spans="1:5" x14ac:dyDescent="0.2">
      <c r="A1166" s="115">
        <v>42236</v>
      </c>
      <c r="B1166" s="118">
        <v>131.63</v>
      </c>
      <c r="C1166" s="118">
        <v>147.05000000000001</v>
      </c>
      <c r="D1166" s="118">
        <v>206.07</v>
      </c>
      <c r="E1166" s="118">
        <v>200.32</v>
      </c>
    </row>
    <row r="1167" spans="1:5" x14ac:dyDescent="0.2">
      <c r="A1167" s="115">
        <v>42237</v>
      </c>
      <c r="B1167" s="118">
        <v>130.35</v>
      </c>
      <c r="C1167" s="118">
        <v>147.02000000000001</v>
      </c>
      <c r="D1167" s="118">
        <v>204.49</v>
      </c>
      <c r="E1167" s="118">
        <v>199.63</v>
      </c>
    </row>
    <row r="1168" spans="1:5" x14ac:dyDescent="0.2">
      <c r="A1168" s="115">
        <v>42240</v>
      </c>
      <c r="B1168" s="118">
        <v>128.41999999999999</v>
      </c>
      <c r="C1168" s="118">
        <v>147.52000000000001</v>
      </c>
      <c r="D1168" s="118">
        <v>201.92</v>
      </c>
      <c r="E1168" s="118">
        <v>198.61</v>
      </c>
    </row>
    <row r="1169" spans="1:5" x14ac:dyDescent="0.2">
      <c r="A1169" s="115">
        <v>42241</v>
      </c>
      <c r="B1169" s="118">
        <v>128.56</v>
      </c>
      <c r="C1169" s="118">
        <v>147.43</v>
      </c>
      <c r="D1169" s="118">
        <v>202.79</v>
      </c>
      <c r="E1169" s="118">
        <v>198.66</v>
      </c>
    </row>
    <row r="1170" spans="1:5" x14ac:dyDescent="0.2">
      <c r="A1170" s="115">
        <v>42242</v>
      </c>
      <c r="B1170" s="118">
        <v>128.34</v>
      </c>
      <c r="C1170" s="118">
        <v>146.72999999999999</v>
      </c>
      <c r="D1170" s="118">
        <v>200.64</v>
      </c>
      <c r="E1170" s="118">
        <v>197.4</v>
      </c>
    </row>
    <row r="1171" spans="1:5" x14ac:dyDescent="0.2">
      <c r="A1171" s="115">
        <v>42243</v>
      </c>
      <c r="B1171" s="118">
        <v>129.49</v>
      </c>
      <c r="C1171" s="118">
        <v>146.13</v>
      </c>
      <c r="D1171" s="118">
        <v>200.37</v>
      </c>
      <c r="E1171" s="118">
        <v>197.73</v>
      </c>
    </row>
    <row r="1172" spans="1:5" x14ac:dyDescent="0.2">
      <c r="A1172" s="115">
        <v>42244</v>
      </c>
      <c r="B1172" s="118">
        <v>129.29</v>
      </c>
      <c r="C1172" s="118">
        <v>145.75</v>
      </c>
      <c r="D1172" s="118">
        <v>198.94</v>
      </c>
      <c r="E1172" s="118">
        <v>197.34</v>
      </c>
    </row>
    <row r="1173" spans="1:5" x14ac:dyDescent="0.2">
      <c r="A1173" s="115">
        <v>42247</v>
      </c>
      <c r="B1173" s="118">
        <v>129.47999999999999</v>
      </c>
      <c r="C1173" s="118">
        <v>145.08000000000001</v>
      </c>
      <c r="D1173" s="118">
        <v>199.45</v>
      </c>
      <c r="E1173" s="118">
        <v>196.86</v>
      </c>
    </row>
    <row r="1174" spans="1:5" x14ac:dyDescent="0.2">
      <c r="A1174" s="115">
        <v>42248</v>
      </c>
      <c r="B1174" s="118">
        <v>128.66</v>
      </c>
      <c r="C1174" s="118">
        <v>144.9</v>
      </c>
      <c r="D1174" s="118">
        <v>197.56</v>
      </c>
      <c r="E1174" s="118">
        <v>196.21</v>
      </c>
    </row>
    <row r="1175" spans="1:5" x14ac:dyDescent="0.2">
      <c r="A1175" s="115">
        <v>42249</v>
      </c>
      <c r="B1175" s="118">
        <v>128.61000000000001</v>
      </c>
      <c r="C1175" s="118">
        <v>144.85</v>
      </c>
      <c r="D1175" s="118">
        <v>196.51</v>
      </c>
      <c r="E1175" s="118">
        <v>195.8</v>
      </c>
    </row>
    <row r="1176" spans="1:5" x14ac:dyDescent="0.2">
      <c r="A1176" s="115">
        <v>42250</v>
      </c>
      <c r="B1176" s="118">
        <v>129.01</v>
      </c>
      <c r="C1176" s="118">
        <v>144.78</v>
      </c>
      <c r="D1176" s="118">
        <v>197.02</v>
      </c>
      <c r="E1176" s="118">
        <v>196.1</v>
      </c>
    </row>
    <row r="1177" spans="1:5" x14ac:dyDescent="0.2">
      <c r="A1177" s="115">
        <v>42251</v>
      </c>
      <c r="B1177" s="118">
        <v>129.65</v>
      </c>
      <c r="C1177" s="118">
        <v>144.35</v>
      </c>
      <c r="D1177" s="118">
        <v>197.35</v>
      </c>
      <c r="E1177" s="118">
        <v>196.15</v>
      </c>
    </row>
    <row r="1178" spans="1:5" x14ac:dyDescent="0.2">
      <c r="A1178" s="115">
        <v>42254</v>
      </c>
      <c r="B1178" s="118">
        <v>129.44</v>
      </c>
      <c r="C1178" s="118">
        <v>144.37</v>
      </c>
      <c r="D1178" s="118">
        <v>197.59</v>
      </c>
      <c r="E1178" s="118">
        <v>195.82</v>
      </c>
    </row>
    <row r="1179" spans="1:5" x14ac:dyDescent="0.2">
      <c r="A1179" s="115">
        <v>42255</v>
      </c>
      <c r="B1179" s="118">
        <v>129.15</v>
      </c>
      <c r="C1179" s="118">
        <v>144.15</v>
      </c>
      <c r="D1179" s="118">
        <v>198.73</v>
      </c>
      <c r="E1179" s="118">
        <v>195.66</v>
      </c>
    </row>
    <row r="1180" spans="1:5" x14ac:dyDescent="0.2">
      <c r="A1180" s="115">
        <v>42256</v>
      </c>
      <c r="B1180" s="118">
        <v>129.07</v>
      </c>
      <c r="C1180" s="118">
        <v>143.91999999999999</v>
      </c>
      <c r="D1180" s="118">
        <v>198.24</v>
      </c>
      <c r="E1180" s="118">
        <v>195.48</v>
      </c>
    </row>
    <row r="1181" spans="1:5" x14ac:dyDescent="0.2">
      <c r="A1181" s="115">
        <v>42257</v>
      </c>
      <c r="B1181" s="118">
        <v>128.69999999999999</v>
      </c>
      <c r="C1181" s="118">
        <v>144</v>
      </c>
      <c r="D1181" s="118">
        <v>198.06</v>
      </c>
      <c r="E1181" s="118">
        <v>195.51</v>
      </c>
    </row>
    <row r="1182" spans="1:5" x14ac:dyDescent="0.2">
      <c r="A1182" s="115">
        <v>42258</v>
      </c>
      <c r="B1182" s="118">
        <v>127.7</v>
      </c>
      <c r="C1182" s="118">
        <v>143.85</v>
      </c>
      <c r="D1182" s="118">
        <v>196.88</v>
      </c>
      <c r="E1182" s="118">
        <v>194.56</v>
      </c>
    </row>
    <row r="1183" spans="1:5" x14ac:dyDescent="0.2">
      <c r="A1183" s="115">
        <v>42261</v>
      </c>
      <c r="B1183" s="118">
        <v>127.19</v>
      </c>
      <c r="C1183" s="118">
        <v>143.91999999999999</v>
      </c>
      <c r="D1183" s="118">
        <v>196.38</v>
      </c>
      <c r="E1183" s="118">
        <v>194.46</v>
      </c>
    </row>
    <row r="1184" spans="1:5" x14ac:dyDescent="0.2">
      <c r="A1184" s="115">
        <v>42262</v>
      </c>
      <c r="B1184" s="118">
        <v>127.29</v>
      </c>
      <c r="C1184" s="118">
        <v>143.9</v>
      </c>
      <c r="D1184" s="118">
        <v>196.45</v>
      </c>
      <c r="E1184" s="118">
        <v>194.64</v>
      </c>
    </row>
    <row r="1185" spans="1:5" x14ac:dyDescent="0.2">
      <c r="A1185" s="115">
        <v>42263</v>
      </c>
      <c r="B1185" s="118">
        <v>127.88</v>
      </c>
      <c r="C1185" s="118">
        <v>143.66999999999999</v>
      </c>
      <c r="D1185" s="118">
        <v>197.28</v>
      </c>
      <c r="E1185" s="118">
        <v>194.74</v>
      </c>
    </row>
    <row r="1186" spans="1:5" x14ac:dyDescent="0.2">
      <c r="A1186" s="115">
        <v>42264</v>
      </c>
      <c r="B1186" s="118">
        <v>126.95</v>
      </c>
      <c r="C1186" s="118">
        <v>143.68</v>
      </c>
      <c r="D1186" s="118">
        <v>197.02</v>
      </c>
      <c r="E1186" s="118">
        <v>194.46</v>
      </c>
    </row>
    <row r="1187" spans="1:5" x14ac:dyDescent="0.2">
      <c r="A1187" s="115">
        <v>42265</v>
      </c>
      <c r="B1187" s="118">
        <v>125.86</v>
      </c>
      <c r="C1187" s="118">
        <v>143.87</v>
      </c>
      <c r="D1187" s="118">
        <v>196.88</v>
      </c>
      <c r="E1187" s="118">
        <v>194.17</v>
      </c>
    </row>
    <row r="1188" spans="1:5" x14ac:dyDescent="0.2">
      <c r="A1188" s="115">
        <v>42268</v>
      </c>
      <c r="B1188" s="118">
        <v>127.31</v>
      </c>
      <c r="C1188" s="118">
        <v>143.68</v>
      </c>
      <c r="D1188" s="118">
        <v>197.53</v>
      </c>
      <c r="E1188" s="118">
        <v>194.48</v>
      </c>
    </row>
    <row r="1189" spans="1:5" x14ac:dyDescent="0.2">
      <c r="A1189" s="115">
        <v>42269</v>
      </c>
      <c r="B1189" s="118">
        <v>128.54</v>
      </c>
      <c r="C1189" s="118">
        <v>143.47999999999999</v>
      </c>
      <c r="D1189" s="118">
        <v>198.57</v>
      </c>
      <c r="E1189" s="118">
        <v>194.84</v>
      </c>
    </row>
    <row r="1190" spans="1:5" x14ac:dyDescent="0.2">
      <c r="A1190" s="115">
        <v>42270</v>
      </c>
      <c r="B1190" s="118">
        <v>128.54</v>
      </c>
      <c r="C1190" s="118">
        <v>143.25</v>
      </c>
      <c r="D1190" s="118">
        <v>196.56</v>
      </c>
      <c r="E1190" s="118">
        <v>194.33</v>
      </c>
    </row>
    <row r="1191" spans="1:5" x14ac:dyDescent="0.2">
      <c r="A1191" s="115">
        <v>42271</v>
      </c>
      <c r="B1191" s="118">
        <v>128.30000000000001</v>
      </c>
      <c r="C1191" s="118">
        <v>143.9</v>
      </c>
      <c r="D1191" s="118">
        <v>195.88</v>
      </c>
      <c r="E1191" s="118">
        <v>193.93</v>
      </c>
    </row>
    <row r="1192" spans="1:5" x14ac:dyDescent="0.2">
      <c r="A1192" s="115">
        <v>42272</v>
      </c>
      <c r="B1192" s="118">
        <v>128.41</v>
      </c>
      <c r="C1192" s="118">
        <v>143.44999999999999</v>
      </c>
      <c r="D1192" s="118">
        <v>195.52</v>
      </c>
      <c r="E1192" s="118">
        <v>193.87</v>
      </c>
    </row>
    <row r="1193" spans="1:5" x14ac:dyDescent="0.2">
      <c r="A1193" s="115">
        <v>42275</v>
      </c>
      <c r="B1193" s="118">
        <v>128.1</v>
      </c>
      <c r="C1193" s="118">
        <v>143.22999999999999</v>
      </c>
      <c r="D1193" s="118">
        <v>194.7</v>
      </c>
      <c r="E1193" s="118">
        <v>193.19</v>
      </c>
    </row>
    <row r="1194" spans="1:5" x14ac:dyDescent="0.2">
      <c r="A1194" s="115">
        <v>42276</v>
      </c>
      <c r="B1194" s="118">
        <v>127.55</v>
      </c>
      <c r="C1194" s="118">
        <v>143.18</v>
      </c>
      <c r="D1194" s="118">
        <v>193.76</v>
      </c>
      <c r="E1194" s="118">
        <v>192.81</v>
      </c>
    </row>
    <row r="1195" spans="1:5" x14ac:dyDescent="0.2">
      <c r="A1195" s="115">
        <v>42277</v>
      </c>
      <c r="B1195" s="118">
        <v>127.35</v>
      </c>
      <c r="C1195" s="118">
        <v>142.77000000000001</v>
      </c>
      <c r="D1195" s="118">
        <v>193.69</v>
      </c>
      <c r="E1195" s="118">
        <v>192.59</v>
      </c>
    </row>
    <row r="1196" spans="1:5" x14ac:dyDescent="0.2">
      <c r="A1196" s="115">
        <v>42278</v>
      </c>
      <c r="B1196" s="118">
        <v>127.68</v>
      </c>
      <c r="C1196" s="118">
        <v>142.44999999999999</v>
      </c>
      <c r="D1196" s="118">
        <v>193.34</v>
      </c>
      <c r="E1196" s="118">
        <v>192.71</v>
      </c>
    </row>
    <row r="1197" spans="1:5" x14ac:dyDescent="0.2">
      <c r="A1197" s="115">
        <v>42279</v>
      </c>
      <c r="B1197" s="118">
        <v>127.5</v>
      </c>
      <c r="C1197" s="118">
        <v>142.27000000000001</v>
      </c>
      <c r="D1197" s="118">
        <v>193.21</v>
      </c>
      <c r="E1197" s="118">
        <v>192.32</v>
      </c>
    </row>
    <row r="1198" spans="1:5" x14ac:dyDescent="0.2">
      <c r="A1198" s="115">
        <v>42282</v>
      </c>
      <c r="B1198" s="118">
        <v>126.49</v>
      </c>
      <c r="C1198" s="118">
        <v>142.30000000000001</v>
      </c>
      <c r="D1198" s="118">
        <v>192.14</v>
      </c>
      <c r="E1198" s="118">
        <v>192.19</v>
      </c>
    </row>
    <row r="1199" spans="1:5" x14ac:dyDescent="0.2">
      <c r="A1199" s="115">
        <v>42283</v>
      </c>
      <c r="B1199" s="118">
        <v>126.86</v>
      </c>
      <c r="C1199" s="118">
        <v>142.15</v>
      </c>
      <c r="D1199" s="118">
        <v>192.37</v>
      </c>
      <c r="E1199" s="118">
        <v>192.26</v>
      </c>
    </row>
    <row r="1200" spans="1:5" x14ac:dyDescent="0.2">
      <c r="A1200" s="115">
        <v>42284</v>
      </c>
      <c r="B1200" s="118">
        <v>126.19</v>
      </c>
      <c r="C1200" s="118">
        <v>142</v>
      </c>
      <c r="D1200" s="118">
        <v>193.22</v>
      </c>
      <c r="E1200" s="118">
        <v>192.53</v>
      </c>
    </row>
    <row r="1201" spans="1:5" x14ac:dyDescent="0.2">
      <c r="A1201" s="115">
        <v>42285</v>
      </c>
      <c r="B1201" s="118">
        <v>125.84</v>
      </c>
      <c r="C1201" s="118">
        <v>142.1</v>
      </c>
      <c r="D1201" s="118">
        <v>193.24</v>
      </c>
      <c r="E1201" s="118">
        <v>192.44</v>
      </c>
    </row>
    <row r="1202" spans="1:5" x14ac:dyDescent="0.2">
      <c r="A1202" s="115">
        <v>42286</v>
      </c>
      <c r="B1202" s="118">
        <v>125.03</v>
      </c>
      <c r="C1202" s="118">
        <v>141.94999999999999</v>
      </c>
      <c r="D1202" s="118">
        <v>191.94</v>
      </c>
      <c r="E1202" s="118">
        <v>192.3</v>
      </c>
    </row>
    <row r="1203" spans="1:5" x14ac:dyDescent="0.2">
      <c r="A1203" s="115">
        <v>42289</v>
      </c>
      <c r="B1203" s="118">
        <v>124.72</v>
      </c>
      <c r="C1203" s="118">
        <v>141.94999999999999</v>
      </c>
      <c r="D1203" s="118">
        <v>191.48</v>
      </c>
      <c r="E1203" s="118">
        <v>192.08</v>
      </c>
    </row>
    <row r="1204" spans="1:5" x14ac:dyDescent="0.2">
      <c r="A1204" s="115">
        <v>42290</v>
      </c>
      <c r="B1204" s="118">
        <v>124.82</v>
      </c>
      <c r="C1204" s="118">
        <v>141.97</v>
      </c>
      <c r="D1204" s="118">
        <v>190.27</v>
      </c>
      <c r="E1204" s="118">
        <v>191.81</v>
      </c>
    </row>
    <row r="1205" spans="1:5" x14ac:dyDescent="0.2">
      <c r="A1205" s="115">
        <v>42291</v>
      </c>
      <c r="B1205" s="118">
        <v>124.48</v>
      </c>
      <c r="C1205" s="118">
        <v>142.03</v>
      </c>
      <c r="D1205" s="118">
        <v>191.09</v>
      </c>
      <c r="E1205" s="118">
        <v>191.61</v>
      </c>
    </row>
    <row r="1206" spans="1:5" x14ac:dyDescent="0.2">
      <c r="A1206" s="115">
        <v>42292</v>
      </c>
      <c r="B1206" s="118">
        <v>124.09</v>
      </c>
      <c r="C1206" s="118">
        <v>141.9</v>
      </c>
      <c r="D1206" s="118">
        <v>192.24</v>
      </c>
      <c r="E1206" s="118">
        <v>191.73</v>
      </c>
    </row>
    <row r="1207" spans="1:5" x14ac:dyDescent="0.2">
      <c r="A1207" s="115">
        <v>42293</v>
      </c>
      <c r="B1207" s="118">
        <v>124.86</v>
      </c>
      <c r="C1207" s="118">
        <v>141.69999999999999</v>
      </c>
      <c r="D1207" s="118">
        <v>193</v>
      </c>
      <c r="E1207" s="118">
        <v>191.99</v>
      </c>
    </row>
    <row r="1208" spans="1:5" x14ac:dyDescent="0.2">
      <c r="A1208" s="115">
        <v>42296</v>
      </c>
      <c r="B1208" s="118">
        <v>125.19</v>
      </c>
      <c r="C1208" s="118">
        <v>141.66999999999999</v>
      </c>
      <c r="D1208" s="118">
        <v>193.83</v>
      </c>
      <c r="E1208" s="118">
        <v>191.95</v>
      </c>
    </row>
    <row r="1209" spans="1:5" x14ac:dyDescent="0.2">
      <c r="A1209" s="115">
        <v>42297</v>
      </c>
      <c r="B1209" s="118">
        <v>124.77</v>
      </c>
      <c r="C1209" s="118">
        <v>142</v>
      </c>
      <c r="D1209" s="118">
        <v>193.12</v>
      </c>
      <c r="E1209" s="118">
        <v>191.86</v>
      </c>
    </row>
    <row r="1210" spans="1:5" x14ac:dyDescent="0.2">
      <c r="A1210" s="115">
        <v>42298</v>
      </c>
      <c r="B1210" s="118">
        <v>125.34</v>
      </c>
      <c r="C1210" s="118">
        <v>142.33000000000001</v>
      </c>
      <c r="D1210" s="118">
        <v>193.67</v>
      </c>
      <c r="E1210" s="118">
        <v>192.32</v>
      </c>
    </row>
    <row r="1211" spans="1:5" x14ac:dyDescent="0.2">
      <c r="A1211" s="115">
        <v>42299</v>
      </c>
      <c r="B1211" s="118">
        <v>125.88</v>
      </c>
      <c r="C1211" s="118">
        <v>142.47</v>
      </c>
      <c r="D1211" s="118">
        <v>194.72</v>
      </c>
      <c r="E1211" s="118">
        <v>192.63</v>
      </c>
    </row>
    <row r="1212" spans="1:5" x14ac:dyDescent="0.2">
      <c r="A1212" s="115">
        <v>42300</v>
      </c>
      <c r="B1212" s="118">
        <v>127.87</v>
      </c>
      <c r="C1212" s="118">
        <v>141.93</v>
      </c>
      <c r="D1212" s="118">
        <v>196.7</v>
      </c>
      <c r="E1212" s="118">
        <v>193.28</v>
      </c>
    </row>
    <row r="1213" spans="1:5" x14ac:dyDescent="0.2">
      <c r="A1213" s="115">
        <v>42303</v>
      </c>
      <c r="B1213" s="118">
        <v>128.63</v>
      </c>
      <c r="C1213" s="118">
        <v>141.97999999999999</v>
      </c>
      <c r="D1213" s="118">
        <v>197.25</v>
      </c>
      <c r="E1213" s="118">
        <v>193.75</v>
      </c>
    </row>
    <row r="1214" spans="1:5" x14ac:dyDescent="0.2">
      <c r="A1214" s="115">
        <v>42304</v>
      </c>
      <c r="B1214" s="118">
        <v>128.49</v>
      </c>
      <c r="C1214" s="118">
        <v>142.03</v>
      </c>
      <c r="D1214" s="118">
        <v>197.17</v>
      </c>
      <c r="E1214" s="118">
        <v>193.44</v>
      </c>
    </row>
    <row r="1215" spans="1:5" x14ac:dyDescent="0.2">
      <c r="A1215" s="115">
        <v>42305</v>
      </c>
      <c r="B1215" s="118">
        <v>128.19</v>
      </c>
      <c r="C1215" s="118">
        <v>141.80000000000001</v>
      </c>
      <c r="D1215" s="118">
        <v>196.09</v>
      </c>
      <c r="E1215" s="118">
        <v>192.77</v>
      </c>
    </row>
    <row r="1216" spans="1:5" x14ac:dyDescent="0.2">
      <c r="A1216" s="115">
        <v>42306</v>
      </c>
      <c r="B1216" s="118">
        <v>129.26</v>
      </c>
      <c r="C1216" s="118">
        <v>141.66999999999999</v>
      </c>
      <c r="D1216" s="118">
        <v>197.34</v>
      </c>
      <c r="E1216" s="118">
        <v>193.28</v>
      </c>
    </row>
    <row r="1217" spans="1:5" x14ac:dyDescent="0.2">
      <c r="A1217" s="115">
        <v>42307</v>
      </c>
      <c r="B1217" s="118">
        <v>128.43</v>
      </c>
      <c r="C1217" s="118">
        <v>141.41999999999999</v>
      </c>
      <c r="D1217" s="118">
        <v>197.16</v>
      </c>
      <c r="E1217" s="118">
        <v>192.75</v>
      </c>
    </row>
    <row r="1218" spans="1:5" x14ac:dyDescent="0.2">
      <c r="A1218" s="115">
        <v>42310</v>
      </c>
      <c r="B1218" s="118">
        <v>128.19</v>
      </c>
      <c r="C1218" s="118">
        <v>141.28</v>
      </c>
      <c r="D1218" s="118">
        <v>198.43</v>
      </c>
      <c r="E1218" s="118">
        <v>192.79</v>
      </c>
    </row>
    <row r="1219" spans="1:5" x14ac:dyDescent="0.2">
      <c r="A1219" s="115">
        <v>42311</v>
      </c>
      <c r="B1219" s="118">
        <v>128.55000000000001</v>
      </c>
      <c r="C1219" s="118">
        <v>141.15</v>
      </c>
      <c r="D1219" s="118">
        <v>198.24</v>
      </c>
      <c r="E1219" s="118">
        <v>192.82</v>
      </c>
    </row>
    <row r="1220" spans="1:5" x14ac:dyDescent="0.2">
      <c r="A1220" s="115">
        <v>42312</v>
      </c>
      <c r="B1220" s="118">
        <v>129.07</v>
      </c>
      <c r="C1220" s="118">
        <v>140.97</v>
      </c>
      <c r="D1220" s="118">
        <v>198.96</v>
      </c>
      <c r="E1220" s="118">
        <v>193.18</v>
      </c>
    </row>
    <row r="1221" spans="1:5" x14ac:dyDescent="0.2">
      <c r="A1221" s="115">
        <v>42313</v>
      </c>
      <c r="B1221" s="118">
        <v>129.87</v>
      </c>
      <c r="C1221" s="118">
        <v>140.97</v>
      </c>
      <c r="D1221" s="118">
        <v>199.74</v>
      </c>
      <c r="E1221" s="118">
        <v>193.41</v>
      </c>
    </row>
    <row r="1222" spans="1:5" x14ac:dyDescent="0.2">
      <c r="A1222" s="115">
        <v>42314</v>
      </c>
      <c r="B1222" s="118">
        <v>129.62</v>
      </c>
      <c r="C1222" s="118">
        <v>140.94999999999999</v>
      </c>
      <c r="D1222" s="118">
        <v>196.34</v>
      </c>
      <c r="E1222" s="118">
        <v>193.02</v>
      </c>
    </row>
    <row r="1223" spans="1:5" x14ac:dyDescent="0.2">
      <c r="A1223" s="115">
        <v>42317</v>
      </c>
      <c r="B1223" s="118">
        <v>130.61000000000001</v>
      </c>
      <c r="C1223" s="118">
        <v>140.9</v>
      </c>
      <c r="D1223" s="118">
        <v>197.21</v>
      </c>
      <c r="E1223" s="118">
        <v>193.32</v>
      </c>
    </row>
    <row r="1224" spans="1:5" x14ac:dyDescent="0.2">
      <c r="A1224" s="115">
        <v>42318</v>
      </c>
      <c r="B1224" s="118">
        <v>131.15</v>
      </c>
      <c r="C1224" s="118">
        <v>140.88</v>
      </c>
      <c r="D1224" s="118">
        <v>198.1</v>
      </c>
      <c r="E1224" s="118">
        <v>193.55</v>
      </c>
    </row>
    <row r="1225" spans="1:5" x14ac:dyDescent="0.2">
      <c r="A1225" s="115">
        <v>42319</v>
      </c>
      <c r="B1225" s="118">
        <v>130.94999999999999</v>
      </c>
      <c r="C1225" s="118">
        <v>140.68</v>
      </c>
      <c r="D1225" s="118">
        <v>198.57</v>
      </c>
      <c r="E1225" s="118">
        <v>193.59</v>
      </c>
    </row>
    <row r="1226" spans="1:5" x14ac:dyDescent="0.2">
      <c r="A1226" s="115">
        <v>42320</v>
      </c>
      <c r="B1226" s="118">
        <v>131.19999999999999</v>
      </c>
      <c r="C1226" s="118">
        <v>140.65</v>
      </c>
      <c r="D1226" s="118">
        <v>199.22</v>
      </c>
      <c r="E1226" s="118">
        <v>193.51</v>
      </c>
    </row>
    <row r="1227" spans="1:5" x14ac:dyDescent="0.2">
      <c r="A1227" s="115">
        <v>42321</v>
      </c>
      <c r="B1227" s="118">
        <v>130.66</v>
      </c>
      <c r="C1227" s="118">
        <v>140.75</v>
      </c>
      <c r="D1227" s="118">
        <v>198.97</v>
      </c>
      <c r="E1227" s="118">
        <v>193.24</v>
      </c>
    </row>
    <row r="1228" spans="1:5" x14ac:dyDescent="0.2">
      <c r="A1228" s="115">
        <v>42324</v>
      </c>
      <c r="B1228" s="118">
        <v>131.18</v>
      </c>
      <c r="C1228" s="118">
        <v>140.69999999999999</v>
      </c>
      <c r="D1228" s="118">
        <v>199.38</v>
      </c>
      <c r="E1228" s="118">
        <v>193.38</v>
      </c>
    </row>
    <row r="1229" spans="1:5" x14ac:dyDescent="0.2">
      <c r="A1229" s="115">
        <v>42325</v>
      </c>
      <c r="B1229" s="118">
        <v>131.72999999999999</v>
      </c>
      <c r="C1229" s="118">
        <v>140.52000000000001</v>
      </c>
      <c r="D1229" s="118">
        <v>200.31</v>
      </c>
      <c r="E1229" s="118">
        <v>193.7</v>
      </c>
    </row>
    <row r="1230" spans="1:5" x14ac:dyDescent="0.2">
      <c r="A1230" s="115">
        <v>42326</v>
      </c>
      <c r="B1230" s="118">
        <v>131.63</v>
      </c>
      <c r="C1230" s="118">
        <v>140.5</v>
      </c>
      <c r="D1230" s="118">
        <v>200.44</v>
      </c>
      <c r="E1230" s="118">
        <v>193.73</v>
      </c>
    </row>
    <row r="1231" spans="1:5" x14ac:dyDescent="0.2">
      <c r="A1231" s="115">
        <v>42327</v>
      </c>
      <c r="B1231" s="118">
        <v>131.69</v>
      </c>
      <c r="C1231" s="118">
        <v>140.87</v>
      </c>
      <c r="D1231" s="118">
        <v>201.06</v>
      </c>
      <c r="E1231" s="118">
        <v>194.12</v>
      </c>
    </row>
    <row r="1232" spans="1:5" x14ac:dyDescent="0.2">
      <c r="A1232" s="115">
        <v>42328</v>
      </c>
      <c r="B1232" s="118">
        <v>131.74</v>
      </c>
      <c r="C1232" s="118">
        <v>140.93</v>
      </c>
      <c r="D1232" s="118">
        <v>201.6</v>
      </c>
      <c r="E1232" s="118">
        <v>194.38</v>
      </c>
    </row>
    <row r="1233" spans="1:5" x14ac:dyDescent="0.2">
      <c r="A1233" s="115">
        <v>42331</v>
      </c>
      <c r="B1233" s="118">
        <v>132.53</v>
      </c>
      <c r="C1233" s="118">
        <v>140.77000000000001</v>
      </c>
      <c r="D1233" s="118">
        <v>200.81</v>
      </c>
      <c r="E1233" s="118">
        <v>194.43</v>
      </c>
    </row>
    <row r="1234" spans="1:5" x14ac:dyDescent="0.2">
      <c r="A1234" s="115">
        <v>42332</v>
      </c>
      <c r="B1234" s="118">
        <v>132.26</v>
      </c>
      <c r="C1234" s="118">
        <v>140.85</v>
      </c>
      <c r="D1234" s="118">
        <v>199.97</v>
      </c>
      <c r="E1234" s="118">
        <v>194.29</v>
      </c>
    </row>
    <row r="1235" spans="1:5" x14ac:dyDescent="0.2">
      <c r="A1235" s="115">
        <v>42333</v>
      </c>
      <c r="B1235" s="118">
        <v>132.68</v>
      </c>
      <c r="C1235" s="118">
        <v>140.69999999999999</v>
      </c>
      <c r="D1235" s="118">
        <v>199.9</v>
      </c>
      <c r="E1235" s="118">
        <v>194.48</v>
      </c>
    </row>
    <row r="1236" spans="1:5" x14ac:dyDescent="0.2">
      <c r="A1236" s="115">
        <v>42334</v>
      </c>
      <c r="B1236" s="118">
        <v>132.56</v>
      </c>
      <c r="C1236" s="118">
        <v>140.63</v>
      </c>
      <c r="D1236" s="118">
        <v>199.8</v>
      </c>
      <c r="E1236" s="118">
        <v>194.3</v>
      </c>
    </row>
    <row r="1237" spans="1:5" x14ac:dyDescent="0.2">
      <c r="A1237" s="115">
        <v>42335</v>
      </c>
      <c r="B1237" s="118">
        <v>132.69</v>
      </c>
      <c r="C1237" s="118">
        <v>140.55000000000001</v>
      </c>
      <c r="D1237" s="118">
        <v>199.73</v>
      </c>
      <c r="E1237" s="118">
        <v>194.14</v>
      </c>
    </row>
    <row r="1238" spans="1:5" x14ac:dyDescent="0.2">
      <c r="A1238" s="115">
        <v>42338</v>
      </c>
      <c r="B1238" s="118">
        <v>132.77000000000001</v>
      </c>
      <c r="C1238" s="118">
        <v>140.44999999999999</v>
      </c>
      <c r="D1238" s="118">
        <v>199.4</v>
      </c>
      <c r="E1238" s="118">
        <v>193.91</v>
      </c>
    </row>
    <row r="1239" spans="1:5" x14ac:dyDescent="0.2">
      <c r="A1239" s="115">
        <v>42339</v>
      </c>
      <c r="B1239" s="118">
        <v>132.57</v>
      </c>
      <c r="C1239" s="118">
        <v>140.41999999999999</v>
      </c>
      <c r="D1239" s="118">
        <v>200.09</v>
      </c>
      <c r="E1239" s="118">
        <v>193.86</v>
      </c>
    </row>
    <row r="1240" spans="1:5" x14ac:dyDescent="0.2">
      <c r="A1240" s="115">
        <v>42340</v>
      </c>
      <c r="B1240" s="118">
        <v>132.58000000000001</v>
      </c>
      <c r="C1240" s="118">
        <v>140.4</v>
      </c>
      <c r="D1240" s="118">
        <v>199.52</v>
      </c>
      <c r="E1240" s="118">
        <v>193.91</v>
      </c>
    </row>
    <row r="1241" spans="1:5" x14ac:dyDescent="0.2">
      <c r="A1241" s="115">
        <v>42341</v>
      </c>
      <c r="B1241" s="118">
        <v>132.83000000000001</v>
      </c>
      <c r="C1241" s="118">
        <v>140.30000000000001</v>
      </c>
      <c r="D1241" s="118">
        <v>198.43</v>
      </c>
      <c r="E1241" s="118">
        <v>193.83</v>
      </c>
    </row>
    <row r="1242" spans="1:5" x14ac:dyDescent="0.2">
      <c r="A1242" s="115">
        <v>42342</v>
      </c>
      <c r="B1242" s="118">
        <v>129.99</v>
      </c>
      <c r="C1242" s="118">
        <v>141.19999999999999</v>
      </c>
      <c r="D1242" s="118">
        <v>196.59</v>
      </c>
      <c r="E1242" s="118">
        <v>193.25</v>
      </c>
    </row>
    <row r="1243" spans="1:5" x14ac:dyDescent="0.2">
      <c r="A1243" s="115">
        <v>42345</v>
      </c>
      <c r="B1243" s="118">
        <v>130.41</v>
      </c>
      <c r="C1243" s="118">
        <v>140.91999999999999</v>
      </c>
      <c r="D1243" s="118">
        <v>196.58</v>
      </c>
      <c r="E1243" s="118">
        <v>192.94</v>
      </c>
    </row>
    <row r="1244" spans="1:5" x14ac:dyDescent="0.2">
      <c r="A1244" s="115">
        <v>42346</v>
      </c>
      <c r="B1244" s="118">
        <v>129.94999999999999</v>
      </c>
      <c r="C1244" s="118">
        <v>140.97999999999999</v>
      </c>
      <c r="D1244" s="118">
        <v>194.84</v>
      </c>
      <c r="E1244" s="118">
        <v>192.37</v>
      </c>
    </row>
    <row r="1245" spans="1:5" x14ac:dyDescent="0.2">
      <c r="A1245" s="115">
        <v>42347</v>
      </c>
      <c r="B1245" s="118">
        <v>129.22</v>
      </c>
      <c r="C1245" s="118">
        <v>141.30000000000001</v>
      </c>
      <c r="D1245" s="118">
        <v>194.79</v>
      </c>
      <c r="E1245" s="118">
        <v>192.06</v>
      </c>
    </row>
    <row r="1246" spans="1:5" x14ac:dyDescent="0.2">
      <c r="A1246" s="115">
        <v>42348</v>
      </c>
      <c r="B1246" s="118">
        <v>129.29</v>
      </c>
      <c r="C1246" s="118">
        <v>141.5</v>
      </c>
      <c r="D1246" s="118">
        <v>196.3</v>
      </c>
      <c r="E1246" s="118">
        <v>192.73</v>
      </c>
    </row>
    <row r="1247" spans="1:5" x14ac:dyDescent="0.2">
      <c r="A1247" s="115">
        <v>42349</v>
      </c>
      <c r="B1247" s="118">
        <v>129.16</v>
      </c>
      <c r="C1247" s="118">
        <v>141.53</v>
      </c>
      <c r="D1247" s="118">
        <v>195.58</v>
      </c>
      <c r="E1247" s="118">
        <v>192.21</v>
      </c>
    </row>
    <row r="1248" spans="1:5" x14ac:dyDescent="0.2">
      <c r="A1248" s="115">
        <v>42352</v>
      </c>
      <c r="B1248" s="118">
        <v>128.97999999999999</v>
      </c>
      <c r="C1248" s="118">
        <v>141.37</v>
      </c>
      <c r="D1248" s="118">
        <v>195.63</v>
      </c>
      <c r="E1248" s="118">
        <v>191.98</v>
      </c>
    </row>
    <row r="1249" spans="1:5" x14ac:dyDescent="0.2">
      <c r="A1249" s="115">
        <v>42353</v>
      </c>
      <c r="B1249" s="118">
        <v>128.41999999999999</v>
      </c>
      <c r="C1249" s="118">
        <v>141.55000000000001</v>
      </c>
      <c r="D1249" s="118">
        <v>194.61</v>
      </c>
      <c r="E1249" s="118">
        <v>191.89</v>
      </c>
    </row>
    <row r="1250" spans="1:5" x14ac:dyDescent="0.2">
      <c r="A1250" s="115">
        <v>42354</v>
      </c>
      <c r="B1250" s="118">
        <v>129.46</v>
      </c>
      <c r="C1250" s="118">
        <v>141.38</v>
      </c>
      <c r="D1250" s="118">
        <v>194.24</v>
      </c>
      <c r="E1250" s="118">
        <v>191.91</v>
      </c>
    </row>
    <row r="1251" spans="1:5" x14ac:dyDescent="0.2">
      <c r="A1251" s="115">
        <v>42355</v>
      </c>
      <c r="B1251" s="118">
        <v>130.54</v>
      </c>
      <c r="C1251" s="118">
        <v>141.63</v>
      </c>
      <c r="D1251" s="118">
        <v>195</v>
      </c>
      <c r="E1251" s="118">
        <v>192.8</v>
      </c>
    </row>
    <row r="1252" spans="1:5" x14ac:dyDescent="0.2">
      <c r="A1252" s="115">
        <v>42356</v>
      </c>
      <c r="B1252" s="118">
        <v>130.79</v>
      </c>
      <c r="C1252" s="118">
        <v>141.55000000000001</v>
      </c>
      <c r="D1252" s="118">
        <v>195.23</v>
      </c>
      <c r="E1252" s="118">
        <v>192.81</v>
      </c>
    </row>
    <row r="1253" spans="1:5" x14ac:dyDescent="0.2">
      <c r="A1253" s="115">
        <v>42359</v>
      </c>
      <c r="B1253" s="118">
        <v>130.4</v>
      </c>
      <c r="C1253" s="118">
        <v>141.65</v>
      </c>
      <c r="D1253" s="118">
        <v>194.16</v>
      </c>
      <c r="E1253" s="118">
        <v>192.38</v>
      </c>
    </row>
    <row r="1254" spans="1:5" x14ac:dyDescent="0.2">
      <c r="A1254" s="115">
        <v>42360</v>
      </c>
      <c r="B1254" s="118">
        <v>129.63</v>
      </c>
      <c r="C1254" s="118">
        <v>141.72</v>
      </c>
      <c r="D1254" s="118">
        <v>193.04</v>
      </c>
      <c r="E1254" s="118">
        <v>192.02</v>
      </c>
    </row>
    <row r="1255" spans="1:5" x14ac:dyDescent="0.2">
      <c r="A1255" s="115">
        <v>42361</v>
      </c>
      <c r="B1255" s="118">
        <v>129.62</v>
      </c>
      <c r="C1255" s="118">
        <v>141.65</v>
      </c>
      <c r="D1255" s="118">
        <v>192.8</v>
      </c>
      <c r="E1255" s="118">
        <v>192.07</v>
      </c>
    </row>
    <row r="1256" spans="1:5" x14ac:dyDescent="0.2">
      <c r="A1256" s="115">
        <v>42366</v>
      </c>
      <c r="B1256" s="118">
        <v>129.13</v>
      </c>
      <c r="C1256" s="118">
        <v>141.85</v>
      </c>
      <c r="D1256" s="118">
        <v>192.65</v>
      </c>
      <c r="E1256" s="118">
        <v>192.01</v>
      </c>
    </row>
    <row r="1257" spans="1:5" x14ac:dyDescent="0.2">
      <c r="A1257" s="115">
        <v>42367</v>
      </c>
      <c r="B1257" s="118">
        <v>129.16999999999999</v>
      </c>
      <c r="C1257" s="118">
        <v>141.69999999999999</v>
      </c>
      <c r="D1257" s="118">
        <v>191.76</v>
      </c>
      <c r="E1257" s="118">
        <v>191.94</v>
      </c>
    </row>
    <row r="1258" spans="1:5" x14ac:dyDescent="0.2">
      <c r="A1258" s="115">
        <v>42368</v>
      </c>
      <c r="B1258" s="118">
        <v>129.44</v>
      </c>
      <c r="C1258" s="118">
        <v>141.44999999999999</v>
      </c>
      <c r="D1258" s="118">
        <v>191.82</v>
      </c>
      <c r="E1258" s="118">
        <v>191.8</v>
      </c>
    </row>
    <row r="1259" spans="1:5" x14ac:dyDescent="0.2">
      <c r="A1259" s="115">
        <v>42369</v>
      </c>
      <c r="B1259" s="118">
        <v>129.59</v>
      </c>
      <c r="C1259" s="118">
        <v>141.32</v>
      </c>
      <c r="D1259" s="118">
        <v>192.06</v>
      </c>
      <c r="E1259" s="118">
        <v>191.5</v>
      </c>
    </row>
    <row r="1260" spans="1:5" x14ac:dyDescent="0.2">
      <c r="A1260" s="115">
        <v>42373</v>
      </c>
      <c r="B1260" s="118">
        <v>129.61000000000001</v>
      </c>
      <c r="C1260" s="118">
        <v>141.38</v>
      </c>
      <c r="D1260" s="118">
        <v>191.71</v>
      </c>
      <c r="E1260" s="118">
        <v>191.42</v>
      </c>
    </row>
    <row r="1261" spans="1:5" x14ac:dyDescent="0.2">
      <c r="A1261" s="115">
        <v>42374</v>
      </c>
      <c r="B1261" s="118">
        <v>131.16</v>
      </c>
      <c r="C1261" s="118">
        <v>141.32</v>
      </c>
      <c r="D1261" s="118">
        <v>192.51</v>
      </c>
      <c r="E1261" s="118">
        <v>191.93</v>
      </c>
    </row>
    <row r="1262" spans="1:5" x14ac:dyDescent="0.2">
      <c r="A1262" s="115">
        <v>42375</v>
      </c>
      <c r="B1262" s="118">
        <v>131.66</v>
      </c>
      <c r="C1262" s="118">
        <v>141.25</v>
      </c>
      <c r="D1262" s="118">
        <v>192.98</v>
      </c>
      <c r="E1262" s="118">
        <v>192.01</v>
      </c>
    </row>
    <row r="1263" spans="1:5" x14ac:dyDescent="0.2">
      <c r="A1263" s="115">
        <v>42376</v>
      </c>
      <c r="B1263" s="118">
        <v>130.54</v>
      </c>
      <c r="C1263" s="118">
        <v>141.57</v>
      </c>
      <c r="D1263" s="118">
        <v>190.18</v>
      </c>
      <c r="E1263" s="118">
        <v>191.29</v>
      </c>
    </row>
    <row r="1264" spans="1:5" x14ac:dyDescent="0.2">
      <c r="A1264" s="115">
        <v>42377</v>
      </c>
      <c r="B1264" s="118">
        <v>130.22</v>
      </c>
      <c r="C1264" s="118">
        <v>141.52000000000001</v>
      </c>
      <c r="D1264" s="118">
        <v>190.32</v>
      </c>
      <c r="E1264" s="118">
        <v>191.26</v>
      </c>
    </row>
    <row r="1265" spans="1:5" x14ac:dyDescent="0.2">
      <c r="A1265" s="115">
        <v>42380</v>
      </c>
      <c r="B1265" s="118">
        <v>129.58000000000001</v>
      </c>
      <c r="C1265" s="118">
        <v>141.19999999999999</v>
      </c>
      <c r="D1265" s="118">
        <v>188.74</v>
      </c>
      <c r="E1265" s="118">
        <v>190.49</v>
      </c>
    </row>
    <row r="1266" spans="1:5" x14ac:dyDescent="0.2">
      <c r="A1266" s="115">
        <v>42381</v>
      </c>
      <c r="B1266" s="118">
        <v>130.33000000000001</v>
      </c>
      <c r="C1266" s="118">
        <v>141.43</v>
      </c>
      <c r="D1266" s="118">
        <v>188.65</v>
      </c>
      <c r="E1266" s="118">
        <v>190.9</v>
      </c>
    </row>
    <row r="1267" spans="1:5" x14ac:dyDescent="0.2">
      <c r="A1267" s="115">
        <v>42382</v>
      </c>
      <c r="B1267" s="118">
        <v>130.75</v>
      </c>
      <c r="C1267" s="118">
        <v>141.4</v>
      </c>
      <c r="D1267" s="118">
        <v>188.67</v>
      </c>
      <c r="E1267" s="118">
        <v>191.19</v>
      </c>
    </row>
    <row r="1268" spans="1:5" x14ac:dyDescent="0.2">
      <c r="A1268" s="115">
        <v>42383</v>
      </c>
      <c r="B1268" s="118">
        <v>129.63</v>
      </c>
      <c r="C1268" s="118">
        <v>141.57</v>
      </c>
      <c r="D1268" s="118">
        <v>186.24</v>
      </c>
      <c r="E1268" s="118">
        <v>190.44</v>
      </c>
    </row>
    <row r="1269" spans="1:5" x14ac:dyDescent="0.2">
      <c r="A1269" s="115">
        <v>42384</v>
      </c>
      <c r="B1269" s="118">
        <v>129.66999999999999</v>
      </c>
      <c r="C1269" s="118">
        <v>141.4</v>
      </c>
      <c r="D1269" s="118">
        <v>186</v>
      </c>
      <c r="E1269" s="118">
        <v>190.23</v>
      </c>
    </row>
    <row r="1270" spans="1:5" x14ac:dyDescent="0.2">
      <c r="A1270" s="115">
        <v>42387</v>
      </c>
      <c r="B1270" s="118">
        <v>130.11000000000001</v>
      </c>
      <c r="C1270" s="118">
        <v>141.69999999999999</v>
      </c>
      <c r="D1270" s="118">
        <v>185.92</v>
      </c>
      <c r="E1270" s="118">
        <v>190.44</v>
      </c>
    </row>
    <row r="1271" spans="1:5" x14ac:dyDescent="0.2">
      <c r="A1271" s="115">
        <v>42388</v>
      </c>
      <c r="B1271" s="118">
        <v>130.13</v>
      </c>
      <c r="C1271" s="118">
        <v>141.5</v>
      </c>
      <c r="D1271" s="118">
        <v>186.22</v>
      </c>
      <c r="E1271" s="118">
        <v>190.45</v>
      </c>
    </row>
    <row r="1272" spans="1:5" x14ac:dyDescent="0.2">
      <c r="A1272" s="115">
        <v>42389</v>
      </c>
      <c r="B1272" s="118">
        <v>129.6</v>
      </c>
      <c r="C1272" s="118">
        <v>141.65</v>
      </c>
      <c r="D1272" s="118">
        <v>183.83</v>
      </c>
      <c r="E1272" s="118">
        <v>189.85</v>
      </c>
    </row>
    <row r="1273" spans="1:5" x14ac:dyDescent="0.2">
      <c r="A1273" s="115">
        <v>42390</v>
      </c>
      <c r="B1273" s="118">
        <v>130.06</v>
      </c>
      <c r="C1273" s="118">
        <v>141.68</v>
      </c>
      <c r="D1273" s="118">
        <v>183.93</v>
      </c>
      <c r="E1273" s="118">
        <v>189.76</v>
      </c>
    </row>
    <row r="1274" spans="1:5" x14ac:dyDescent="0.2">
      <c r="A1274" s="115">
        <v>42391</v>
      </c>
      <c r="B1274" s="118">
        <v>130.33000000000001</v>
      </c>
      <c r="C1274" s="118">
        <v>141.27000000000001</v>
      </c>
      <c r="D1274" s="118">
        <v>185.93</v>
      </c>
      <c r="E1274" s="118">
        <v>190.46</v>
      </c>
    </row>
    <row r="1275" spans="1:5" x14ac:dyDescent="0.2">
      <c r="A1275" s="115">
        <v>42394</v>
      </c>
      <c r="B1275" s="118">
        <v>130.82</v>
      </c>
      <c r="C1275" s="118">
        <v>141.57</v>
      </c>
      <c r="D1275" s="118">
        <v>186.44</v>
      </c>
      <c r="E1275" s="118">
        <v>191</v>
      </c>
    </row>
    <row r="1276" spans="1:5" x14ac:dyDescent="0.2">
      <c r="A1276" s="115">
        <v>42395</v>
      </c>
      <c r="B1276" s="118">
        <v>130.88</v>
      </c>
      <c r="C1276" s="118">
        <v>141.87</v>
      </c>
      <c r="D1276" s="118">
        <v>185.69</v>
      </c>
      <c r="E1276" s="118">
        <v>191.04</v>
      </c>
    </row>
    <row r="1277" spans="1:5" x14ac:dyDescent="0.2">
      <c r="A1277" s="115">
        <v>42396</v>
      </c>
      <c r="B1277" s="118">
        <v>130.30000000000001</v>
      </c>
      <c r="C1277" s="118">
        <v>141.72</v>
      </c>
      <c r="D1277" s="118">
        <v>186.34</v>
      </c>
      <c r="E1277" s="118">
        <v>190.94</v>
      </c>
    </row>
    <row r="1278" spans="1:5" x14ac:dyDescent="0.2">
      <c r="A1278" s="115">
        <v>42397</v>
      </c>
      <c r="B1278" s="118">
        <v>130.16</v>
      </c>
      <c r="C1278" s="118">
        <v>141.83000000000001</v>
      </c>
      <c r="D1278" s="118">
        <v>186.58</v>
      </c>
      <c r="E1278" s="118">
        <v>191.18</v>
      </c>
    </row>
    <row r="1279" spans="1:5" x14ac:dyDescent="0.2">
      <c r="A1279" s="115">
        <v>42398</v>
      </c>
      <c r="B1279" s="118">
        <v>129.72</v>
      </c>
      <c r="C1279" s="118">
        <v>141.6</v>
      </c>
      <c r="D1279" s="118">
        <v>185.47</v>
      </c>
      <c r="E1279" s="118">
        <v>190.55</v>
      </c>
    </row>
    <row r="1280" spans="1:5" x14ac:dyDescent="0.2">
      <c r="A1280" s="115">
        <v>42401</v>
      </c>
      <c r="B1280" s="118">
        <v>130.22</v>
      </c>
      <c r="C1280" s="118">
        <v>141.47999999999999</v>
      </c>
      <c r="D1280" s="118">
        <v>186.06</v>
      </c>
      <c r="E1280" s="118">
        <v>190.95</v>
      </c>
    </row>
    <row r="1281" spans="1:5" x14ac:dyDescent="0.2">
      <c r="A1281" s="115">
        <v>42402</v>
      </c>
      <c r="B1281" s="118">
        <v>129.97</v>
      </c>
      <c r="C1281" s="118">
        <v>141.80000000000001</v>
      </c>
      <c r="D1281" s="118">
        <v>187.19</v>
      </c>
      <c r="E1281" s="118">
        <v>190.89</v>
      </c>
    </row>
    <row r="1282" spans="1:5" x14ac:dyDescent="0.2">
      <c r="A1282" s="115">
        <v>42403</v>
      </c>
      <c r="B1282" s="118">
        <v>129.75</v>
      </c>
      <c r="C1282" s="118">
        <v>141.77000000000001</v>
      </c>
      <c r="D1282" s="118">
        <v>187.74</v>
      </c>
      <c r="E1282" s="118">
        <v>190.9</v>
      </c>
    </row>
    <row r="1283" spans="1:5" x14ac:dyDescent="0.2">
      <c r="A1283" s="115">
        <v>42404</v>
      </c>
      <c r="B1283" s="118">
        <v>127.48</v>
      </c>
      <c r="C1283" s="118">
        <v>142.53</v>
      </c>
      <c r="D1283" s="118">
        <v>186.95</v>
      </c>
      <c r="E1283" s="118">
        <v>190.91</v>
      </c>
    </row>
    <row r="1284" spans="1:5" x14ac:dyDescent="0.2">
      <c r="A1284" s="115">
        <v>42405</v>
      </c>
      <c r="B1284" s="118">
        <v>127.29</v>
      </c>
      <c r="C1284" s="118">
        <v>142.38</v>
      </c>
      <c r="D1284" s="118">
        <v>184.9</v>
      </c>
      <c r="E1284" s="118">
        <v>190.41</v>
      </c>
    </row>
    <row r="1285" spans="1:5" x14ac:dyDescent="0.2">
      <c r="A1285" s="115">
        <v>42408</v>
      </c>
      <c r="B1285" s="118">
        <v>127.35</v>
      </c>
      <c r="C1285" s="118">
        <v>142.30000000000001</v>
      </c>
      <c r="D1285" s="118">
        <v>184.25</v>
      </c>
      <c r="E1285" s="118">
        <v>190.15</v>
      </c>
    </row>
    <row r="1286" spans="1:5" x14ac:dyDescent="0.2">
      <c r="A1286" s="115">
        <v>42409</v>
      </c>
      <c r="B1286" s="118">
        <v>127.12</v>
      </c>
      <c r="C1286" s="118">
        <v>142.41999999999999</v>
      </c>
      <c r="D1286" s="118">
        <v>183.97</v>
      </c>
      <c r="E1286" s="118">
        <v>190.03</v>
      </c>
    </row>
    <row r="1287" spans="1:5" x14ac:dyDescent="0.2">
      <c r="A1287" s="115">
        <v>42410</v>
      </c>
      <c r="B1287" s="118">
        <v>126.76</v>
      </c>
      <c r="C1287" s="118">
        <v>142.52000000000001</v>
      </c>
      <c r="D1287" s="118">
        <v>183.83</v>
      </c>
      <c r="E1287" s="118">
        <v>190.01</v>
      </c>
    </row>
    <row r="1288" spans="1:5" x14ac:dyDescent="0.2">
      <c r="A1288" s="115">
        <v>42411</v>
      </c>
      <c r="B1288" s="118">
        <v>126.43</v>
      </c>
      <c r="C1288" s="118">
        <v>143.08000000000001</v>
      </c>
      <c r="D1288" s="118">
        <v>182.86</v>
      </c>
      <c r="E1288" s="118">
        <v>190.06</v>
      </c>
    </row>
    <row r="1289" spans="1:5" x14ac:dyDescent="0.2">
      <c r="A1289" s="115">
        <v>42412</v>
      </c>
      <c r="B1289" s="118">
        <v>126.49</v>
      </c>
      <c r="C1289" s="118">
        <v>142.72999999999999</v>
      </c>
      <c r="D1289" s="118">
        <v>184.12</v>
      </c>
      <c r="E1289" s="118">
        <v>189.92</v>
      </c>
    </row>
    <row r="1290" spans="1:5" x14ac:dyDescent="0.2">
      <c r="A1290" s="115">
        <v>42415</v>
      </c>
      <c r="B1290" s="118">
        <v>127.07</v>
      </c>
      <c r="C1290" s="118">
        <v>142.37</v>
      </c>
      <c r="D1290" s="118">
        <v>184.13</v>
      </c>
      <c r="E1290" s="118">
        <v>190.05</v>
      </c>
    </row>
    <row r="1291" spans="1:5" x14ac:dyDescent="0.2">
      <c r="A1291" s="115">
        <v>42416</v>
      </c>
      <c r="B1291" s="118">
        <v>127.28</v>
      </c>
      <c r="C1291" s="118">
        <v>142.32</v>
      </c>
      <c r="D1291" s="118">
        <v>184.07</v>
      </c>
      <c r="E1291" s="118">
        <v>190.09</v>
      </c>
    </row>
    <row r="1292" spans="1:5" x14ac:dyDescent="0.2">
      <c r="A1292" s="115">
        <v>42417</v>
      </c>
      <c r="B1292" s="118">
        <v>128.07</v>
      </c>
      <c r="C1292" s="118">
        <v>142.53</v>
      </c>
      <c r="D1292" s="118">
        <v>183.46</v>
      </c>
      <c r="E1292" s="118">
        <v>190.45</v>
      </c>
    </row>
    <row r="1293" spans="1:5" x14ac:dyDescent="0.2">
      <c r="A1293" s="115">
        <v>42418</v>
      </c>
      <c r="B1293" s="118">
        <v>128.19</v>
      </c>
      <c r="C1293" s="118">
        <v>142.62</v>
      </c>
      <c r="D1293" s="118">
        <v>183.5</v>
      </c>
      <c r="E1293" s="118">
        <v>190.96</v>
      </c>
    </row>
    <row r="1294" spans="1:5" x14ac:dyDescent="0.2">
      <c r="A1294" s="115">
        <v>42419</v>
      </c>
      <c r="B1294" s="118">
        <v>128.6</v>
      </c>
      <c r="C1294" s="118">
        <v>142.72999999999999</v>
      </c>
      <c r="D1294" s="118">
        <v>184.08</v>
      </c>
      <c r="E1294" s="118">
        <v>191.2</v>
      </c>
    </row>
    <row r="1295" spans="1:5" x14ac:dyDescent="0.2">
      <c r="A1295" s="115">
        <v>42422</v>
      </c>
      <c r="B1295" s="118">
        <v>128.84</v>
      </c>
      <c r="C1295" s="118">
        <v>142.58000000000001</v>
      </c>
      <c r="D1295" s="118">
        <v>182.56</v>
      </c>
      <c r="E1295" s="118">
        <v>191.07</v>
      </c>
    </row>
    <row r="1296" spans="1:5" x14ac:dyDescent="0.2">
      <c r="A1296" s="115">
        <v>42423</v>
      </c>
      <c r="B1296" s="118">
        <v>129.38999999999999</v>
      </c>
      <c r="C1296" s="118">
        <v>142.47999999999999</v>
      </c>
      <c r="D1296" s="118">
        <v>182.69</v>
      </c>
      <c r="E1296" s="118">
        <v>191.43</v>
      </c>
    </row>
    <row r="1297" spans="1:5" x14ac:dyDescent="0.2">
      <c r="A1297" s="115">
        <v>42424</v>
      </c>
      <c r="B1297" s="118">
        <v>129.5</v>
      </c>
      <c r="C1297" s="118">
        <v>142.22</v>
      </c>
      <c r="D1297" s="118">
        <v>180.06</v>
      </c>
      <c r="E1297" s="118">
        <v>190.74</v>
      </c>
    </row>
    <row r="1298" spans="1:5" x14ac:dyDescent="0.2">
      <c r="A1298" s="115">
        <v>42425</v>
      </c>
      <c r="B1298" s="118">
        <v>129.21</v>
      </c>
      <c r="C1298" s="118">
        <v>142.35</v>
      </c>
      <c r="D1298" s="118">
        <v>179.92</v>
      </c>
      <c r="E1298" s="118">
        <v>190.81</v>
      </c>
    </row>
    <row r="1299" spans="1:5" x14ac:dyDescent="0.2">
      <c r="A1299" s="115">
        <v>42426</v>
      </c>
      <c r="B1299" s="118">
        <v>128.85</v>
      </c>
      <c r="C1299" s="118">
        <v>141.93</v>
      </c>
      <c r="D1299" s="118">
        <v>180.23</v>
      </c>
      <c r="E1299" s="118">
        <v>190.46</v>
      </c>
    </row>
    <row r="1300" spans="1:5" x14ac:dyDescent="0.2">
      <c r="A1300" s="115">
        <v>42429</v>
      </c>
      <c r="B1300" s="118">
        <v>129.71</v>
      </c>
      <c r="C1300" s="118">
        <v>141.5</v>
      </c>
      <c r="D1300" s="118">
        <v>179.61</v>
      </c>
      <c r="E1300" s="118">
        <v>190.32</v>
      </c>
    </row>
    <row r="1301" spans="1:5" x14ac:dyDescent="0.2">
      <c r="A1301" s="115">
        <v>42430</v>
      </c>
      <c r="B1301" s="118">
        <v>130.02000000000001</v>
      </c>
      <c r="C1301" s="118">
        <v>141.41999999999999</v>
      </c>
      <c r="D1301" s="118">
        <v>182.12</v>
      </c>
      <c r="E1301" s="118">
        <v>190.98</v>
      </c>
    </row>
    <row r="1302" spans="1:5" x14ac:dyDescent="0.2">
      <c r="A1302" s="115">
        <v>42431</v>
      </c>
      <c r="B1302" s="118">
        <v>130.04</v>
      </c>
      <c r="C1302" s="118">
        <v>141.22</v>
      </c>
      <c r="D1302" s="118">
        <v>181.47</v>
      </c>
      <c r="E1302" s="118">
        <v>190.8</v>
      </c>
    </row>
    <row r="1303" spans="1:5" x14ac:dyDescent="0.2">
      <c r="A1303" s="115">
        <v>42432</v>
      </c>
      <c r="B1303" s="118">
        <v>129.99</v>
      </c>
      <c r="C1303" s="118">
        <v>141.4</v>
      </c>
      <c r="D1303" s="118">
        <v>183.02</v>
      </c>
      <c r="E1303" s="118">
        <v>191.17</v>
      </c>
    </row>
    <row r="1304" spans="1:5" x14ac:dyDescent="0.2">
      <c r="A1304" s="115">
        <v>42433</v>
      </c>
      <c r="B1304" s="118">
        <v>129.02000000000001</v>
      </c>
      <c r="C1304" s="118">
        <v>141.69999999999999</v>
      </c>
      <c r="D1304" s="118">
        <v>182.47</v>
      </c>
      <c r="E1304" s="118">
        <v>191.13</v>
      </c>
    </row>
    <row r="1305" spans="1:5" x14ac:dyDescent="0.2">
      <c r="A1305" s="115">
        <v>42436</v>
      </c>
      <c r="B1305" s="118">
        <v>128.99</v>
      </c>
      <c r="C1305" s="118">
        <v>141.35</v>
      </c>
      <c r="D1305" s="118">
        <v>182.43</v>
      </c>
      <c r="E1305" s="118">
        <v>191.04</v>
      </c>
    </row>
    <row r="1306" spans="1:5" x14ac:dyDescent="0.2">
      <c r="A1306" s="115">
        <v>42437</v>
      </c>
      <c r="B1306" s="118">
        <v>128.62</v>
      </c>
      <c r="C1306" s="118">
        <v>141.57</v>
      </c>
      <c r="D1306" s="118">
        <v>182.92</v>
      </c>
      <c r="E1306" s="118">
        <v>190.95</v>
      </c>
    </row>
    <row r="1307" spans="1:5" x14ac:dyDescent="0.2">
      <c r="A1307" s="115">
        <v>42438</v>
      </c>
      <c r="B1307" s="118">
        <v>129.03</v>
      </c>
      <c r="C1307" s="118">
        <v>141.47</v>
      </c>
      <c r="D1307" s="118">
        <v>183.58</v>
      </c>
      <c r="E1307" s="118">
        <v>191.22</v>
      </c>
    </row>
    <row r="1308" spans="1:5" x14ac:dyDescent="0.2">
      <c r="A1308" s="115">
        <v>42439</v>
      </c>
      <c r="B1308" s="118">
        <v>128.47999999999999</v>
      </c>
      <c r="C1308" s="118">
        <v>141.12</v>
      </c>
      <c r="D1308" s="118">
        <v>182.74</v>
      </c>
      <c r="E1308" s="118">
        <v>190.9</v>
      </c>
    </row>
    <row r="1309" spans="1:5" x14ac:dyDescent="0.2">
      <c r="A1309" s="115">
        <v>42440</v>
      </c>
      <c r="B1309" s="118">
        <v>126.65</v>
      </c>
      <c r="C1309" s="118">
        <v>140.58000000000001</v>
      </c>
      <c r="D1309" s="118">
        <v>181.21</v>
      </c>
      <c r="E1309" s="118">
        <v>189.46</v>
      </c>
    </row>
    <row r="1310" spans="1:5" x14ac:dyDescent="0.2">
      <c r="A1310" s="115">
        <v>42443</v>
      </c>
      <c r="B1310" s="118">
        <v>126.51</v>
      </c>
      <c r="C1310" s="118">
        <v>140.55000000000001</v>
      </c>
      <c r="D1310" s="118">
        <v>181.52</v>
      </c>
      <c r="E1310" s="118">
        <v>189.53</v>
      </c>
    </row>
    <row r="1311" spans="1:5" x14ac:dyDescent="0.2">
      <c r="A1311" s="115">
        <v>42444</v>
      </c>
      <c r="B1311" s="118">
        <v>126.85</v>
      </c>
      <c r="C1311" s="118">
        <v>140.57</v>
      </c>
      <c r="D1311" s="118">
        <v>179.52</v>
      </c>
      <c r="E1311" s="118">
        <v>189.24</v>
      </c>
    </row>
    <row r="1312" spans="1:5" x14ac:dyDescent="0.2">
      <c r="A1312" s="115">
        <v>42445</v>
      </c>
      <c r="B1312" s="118">
        <v>126.7</v>
      </c>
      <c r="C1312" s="118">
        <v>140.5</v>
      </c>
      <c r="D1312" s="118">
        <v>178.8</v>
      </c>
      <c r="E1312" s="118">
        <v>188.84</v>
      </c>
    </row>
    <row r="1313" spans="1:5" x14ac:dyDescent="0.2">
      <c r="A1313" s="115">
        <v>42446</v>
      </c>
      <c r="B1313" s="118">
        <v>124.42</v>
      </c>
      <c r="C1313" s="118">
        <v>140.93</v>
      </c>
      <c r="D1313" s="118">
        <v>178.56</v>
      </c>
      <c r="E1313" s="118">
        <v>188.66</v>
      </c>
    </row>
    <row r="1314" spans="1:5" x14ac:dyDescent="0.2">
      <c r="A1314" s="115">
        <v>42447</v>
      </c>
      <c r="B1314" s="118">
        <v>124.83</v>
      </c>
      <c r="C1314" s="118">
        <v>140.69999999999999</v>
      </c>
      <c r="D1314" s="118">
        <v>180.32</v>
      </c>
      <c r="E1314" s="118">
        <v>189.21</v>
      </c>
    </row>
    <row r="1315" spans="1:5" x14ac:dyDescent="0.2">
      <c r="A1315" s="115">
        <v>42450</v>
      </c>
      <c r="B1315" s="118">
        <v>124.96</v>
      </c>
      <c r="C1315" s="118">
        <v>140.9</v>
      </c>
      <c r="D1315" s="118">
        <v>180.09</v>
      </c>
      <c r="E1315" s="118">
        <v>189.28</v>
      </c>
    </row>
    <row r="1316" spans="1:5" x14ac:dyDescent="0.2">
      <c r="A1316" s="115">
        <v>42451</v>
      </c>
      <c r="B1316" s="118">
        <v>125.37</v>
      </c>
      <c r="C1316" s="118">
        <v>140.66999999999999</v>
      </c>
      <c r="D1316" s="118">
        <v>179</v>
      </c>
      <c r="E1316" s="118">
        <v>189.12</v>
      </c>
    </row>
    <row r="1317" spans="1:5" x14ac:dyDescent="0.2">
      <c r="A1317" s="115">
        <v>42452</v>
      </c>
      <c r="B1317" s="118">
        <v>125.73</v>
      </c>
      <c r="C1317" s="118">
        <v>140.72</v>
      </c>
      <c r="D1317" s="118">
        <v>178.15</v>
      </c>
      <c r="E1317" s="118">
        <v>189.24</v>
      </c>
    </row>
    <row r="1318" spans="1:5" x14ac:dyDescent="0.2">
      <c r="A1318" s="115">
        <v>42458</v>
      </c>
      <c r="B1318" s="118">
        <v>125.49</v>
      </c>
      <c r="C1318" s="118">
        <v>140.53</v>
      </c>
      <c r="D1318" s="118">
        <v>179.06</v>
      </c>
      <c r="E1318" s="118">
        <v>188.85</v>
      </c>
    </row>
    <row r="1319" spans="1:5" x14ac:dyDescent="0.2">
      <c r="A1319" s="115">
        <v>42459</v>
      </c>
      <c r="B1319" s="118">
        <v>124.21</v>
      </c>
      <c r="C1319" s="118">
        <v>140.55000000000001</v>
      </c>
      <c r="D1319" s="118">
        <v>178.95</v>
      </c>
      <c r="E1319" s="118">
        <v>188.62</v>
      </c>
    </row>
    <row r="1320" spans="1:5" x14ac:dyDescent="0.2">
      <c r="A1320" s="115">
        <v>42460</v>
      </c>
      <c r="B1320" s="118">
        <v>123.53</v>
      </c>
      <c r="C1320" s="118">
        <v>140.58000000000001</v>
      </c>
      <c r="D1320" s="118">
        <v>177.83</v>
      </c>
      <c r="E1320" s="118">
        <v>188.36</v>
      </c>
    </row>
    <row r="1321" spans="1:5" x14ac:dyDescent="0.2">
      <c r="A1321" s="115">
        <v>42461</v>
      </c>
      <c r="B1321" s="118">
        <v>122.94</v>
      </c>
      <c r="C1321" s="118">
        <v>140.28</v>
      </c>
      <c r="D1321" s="118">
        <v>175.82</v>
      </c>
      <c r="E1321" s="118">
        <v>187.56</v>
      </c>
    </row>
    <row r="1322" spans="1:5" x14ac:dyDescent="0.2">
      <c r="A1322" s="115">
        <v>42464</v>
      </c>
      <c r="B1322" s="118">
        <v>123.32</v>
      </c>
      <c r="C1322" s="118">
        <v>140.12</v>
      </c>
      <c r="D1322" s="118">
        <v>175.49</v>
      </c>
      <c r="E1322" s="118">
        <v>187.49</v>
      </c>
    </row>
    <row r="1323" spans="1:5" x14ac:dyDescent="0.2">
      <c r="A1323" s="115">
        <v>42465</v>
      </c>
      <c r="B1323" s="118">
        <v>123.32</v>
      </c>
      <c r="C1323" s="118">
        <v>140.05000000000001</v>
      </c>
      <c r="D1323" s="118">
        <v>175.26</v>
      </c>
      <c r="E1323" s="118">
        <v>187.29</v>
      </c>
    </row>
    <row r="1324" spans="1:5" x14ac:dyDescent="0.2">
      <c r="A1324" s="115">
        <v>42466</v>
      </c>
      <c r="B1324" s="118">
        <v>123.99</v>
      </c>
      <c r="C1324" s="118">
        <v>140.69999999999999</v>
      </c>
      <c r="D1324" s="118">
        <v>174.68</v>
      </c>
      <c r="E1324" s="118">
        <v>188</v>
      </c>
    </row>
    <row r="1325" spans="1:5" x14ac:dyDescent="0.2">
      <c r="A1325" s="115">
        <v>42467</v>
      </c>
      <c r="B1325" s="118">
        <v>123.93</v>
      </c>
      <c r="C1325" s="118">
        <v>141.05000000000001</v>
      </c>
      <c r="D1325" s="118">
        <v>174.53</v>
      </c>
      <c r="E1325" s="118">
        <v>188.45</v>
      </c>
    </row>
    <row r="1326" spans="1:5" x14ac:dyDescent="0.2">
      <c r="A1326" s="115">
        <v>42468</v>
      </c>
      <c r="B1326" s="118">
        <v>123.74</v>
      </c>
      <c r="C1326" s="118">
        <v>140.72</v>
      </c>
      <c r="D1326" s="118">
        <v>174</v>
      </c>
      <c r="E1326" s="118">
        <v>188.05</v>
      </c>
    </row>
    <row r="1327" spans="1:5" x14ac:dyDescent="0.2">
      <c r="A1327" s="115">
        <v>42471</v>
      </c>
      <c r="B1327" s="118">
        <v>123.48</v>
      </c>
      <c r="C1327" s="118">
        <v>140.66999999999999</v>
      </c>
      <c r="D1327" s="118">
        <v>175.85</v>
      </c>
      <c r="E1327" s="118">
        <v>188.35</v>
      </c>
    </row>
    <row r="1328" spans="1:5" x14ac:dyDescent="0.2">
      <c r="A1328" s="115">
        <v>42472</v>
      </c>
      <c r="B1328" s="118">
        <v>123.24</v>
      </c>
      <c r="C1328" s="118">
        <v>140.69999999999999</v>
      </c>
      <c r="D1328" s="118">
        <v>176.57</v>
      </c>
      <c r="E1328" s="118">
        <v>188.71</v>
      </c>
    </row>
    <row r="1329" spans="1:5" x14ac:dyDescent="0.2">
      <c r="A1329" s="115">
        <v>42473</v>
      </c>
      <c r="B1329" s="118">
        <v>124.21</v>
      </c>
      <c r="C1329" s="118">
        <v>140.4</v>
      </c>
      <c r="D1329" s="118">
        <v>176.86</v>
      </c>
      <c r="E1329" s="118">
        <v>189.01</v>
      </c>
    </row>
    <row r="1330" spans="1:5" x14ac:dyDescent="0.2">
      <c r="A1330" s="115">
        <v>42474</v>
      </c>
      <c r="B1330" s="118">
        <v>124.55</v>
      </c>
      <c r="C1330" s="118">
        <v>140.22999999999999</v>
      </c>
      <c r="D1330" s="118">
        <v>176.09</v>
      </c>
      <c r="E1330" s="118">
        <v>188.83</v>
      </c>
    </row>
    <row r="1331" spans="1:5" x14ac:dyDescent="0.2">
      <c r="A1331" s="115">
        <v>42475</v>
      </c>
      <c r="B1331" s="118">
        <v>124.16</v>
      </c>
      <c r="C1331" s="118">
        <v>140</v>
      </c>
      <c r="D1331" s="118">
        <v>176.18</v>
      </c>
      <c r="E1331" s="118">
        <v>188.44</v>
      </c>
    </row>
    <row r="1332" spans="1:5" x14ac:dyDescent="0.2">
      <c r="A1332" s="115">
        <v>42478</v>
      </c>
      <c r="B1332" s="118">
        <v>123.97</v>
      </c>
      <c r="C1332" s="118">
        <v>140.07</v>
      </c>
      <c r="D1332" s="118">
        <v>175.88</v>
      </c>
      <c r="E1332" s="118">
        <v>188.25</v>
      </c>
    </row>
    <row r="1333" spans="1:5" x14ac:dyDescent="0.2">
      <c r="A1333" s="115">
        <v>42479</v>
      </c>
      <c r="B1333" s="118">
        <v>123.69</v>
      </c>
      <c r="C1333" s="118">
        <v>140.16999999999999</v>
      </c>
      <c r="D1333" s="118">
        <v>177.57</v>
      </c>
      <c r="E1333" s="118">
        <v>188.6</v>
      </c>
    </row>
    <row r="1334" spans="1:5" x14ac:dyDescent="0.2">
      <c r="A1334" s="115">
        <v>42480</v>
      </c>
      <c r="B1334" s="118">
        <v>123.55</v>
      </c>
      <c r="C1334" s="118">
        <v>140.43</v>
      </c>
      <c r="D1334" s="118">
        <v>177.6</v>
      </c>
      <c r="E1334" s="118">
        <v>188.91</v>
      </c>
    </row>
    <row r="1335" spans="1:5" x14ac:dyDescent="0.2">
      <c r="A1335" s="115">
        <v>42482</v>
      </c>
      <c r="B1335" s="118">
        <v>124.88</v>
      </c>
      <c r="C1335" s="118">
        <v>140.6</v>
      </c>
      <c r="D1335" s="118">
        <v>179.27</v>
      </c>
      <c r="E1335" s="118">
        <v>189.62</v>
      </c>
    </row>
    <row r="1336" spans="1:5" x14ac:dyDescent="0.2">
      <c r="A1336" s="115">
        <v>42485</v>
      </c>
      <c r="B1336" s="118">
        <v>124.77</v>
      </c>
      <c r="C1336" s="118">
        <v>140.33000000000001</v>
      </c>
      <c r="D1336" s="118">
        <v>180.3</v>
      </c>
      <c r="E1336" s="118">
        <v>189.4</v>
      </c>
    </row>
    <row r="1337" spans="1:5" x14ac:dyDescent="0.2">
      <c r="A1337" s="115">
        <v>42486</v>
      </c>
      <c r="B1337" s="118">
        <v>124.47</v>
      </c>
      <c r="C1337" s="118">
        <v>140.4</v>
      </c>
      <c r="D1337" s="118">
        <v>181.17</v>
      </c>
      <c r="E1337" s="118">
        <v>189.44</v>
      </c>
    </row>
    <row r="1338" spans="1:5" x14ac:dyDescent="0.2">
      <c r="A1338" s="115">
        <v>42487</v>
      </c>
      <c r="B1338" s="118">
        <v>123.87</v>
      </c>
      <c r="C1338" s="118">
        <v>140.16999999999999</v>
      </c>
      <c r="D1338" s="118">
        <v>180.91</v>
      </c>
      <c r="E1338" s="118">
        <v>189.15</v>
      </c>
    </row>
    <row r="1339" spans="1:5" x14ac:dyDescent="0.2">
      <c r="A1339" s="115">
        <v>42488</v>
      </c>
      <c r="B1339" s="118">
        <v>123.56</v>
      </c>
      <c r="C1339" s="118">
        <v>140.25</v>
      </c>
      <c r="D1339" s="118">
        <v>179.93</v>
      </c>
      <c r="E1339" s="118">
        <v>189.12</v>
      </c>
    </row>
    <row r="1340" spans="1:5" x14ac:dyDescent="0.2">
      <c r="A1340" s="115">
        <v>42489</v>
      </c>
      <c r="B1340" s="118">
        <v>122.89</v>
      </c>
      <c r="C1340" s="118">
        <v>140</v>
      </c>
      <c r="D1340" s="118">
        <v>179.46</v>
      </c>
      <c r="E1340" s="118">
        <v>188.67</v>
      </c>
    </row>
    <row r="1341" spans="1:5" x14ac:dyDescent="0.2">
      <c r="A1341" s="115">
        <v>42492</v>
      </c>
      <c r="B1341" s="118">
        <v>121.88</v>
      </c>
      <c r="C1341" s="118">
        <v>139.94999999999999</v>
      </c>
      <c r="D1341" s="118">
        <v>178.1</v>
      </c>
      <c r="E1341" s="118">
        <v>188.01</v>
      </c>
    </row>
    <row r="1342" spans="1:5" x14ac:dyDescent="0.2">
      <c r="A1342" s="115">
        <v>42493</v>
      </c>
      <c r="B1342" s="118">
        <v>120.98</v>
      </c>
      <c r="C1342" s="118">
        <v>140.12</v>
      </c>
      <c r="D1342" s="118">
        <v>177.55</v>
      </c>
      <c r="E1342" s="118">
        <v>187.52</v>
      </c>
    </row>
    <row r="1343" spans="1:5" x14ac:dyDescent="0.2">
      <c r="A1343" s="115">
        <v>42494</v>
      </c>
      <c r="B1343" s="118">
        <v>122.01</v>
      </c>
      <c r="C1343" s="118">
        <v>140.03</v>
      </c>
      <c r="D1343" s="118">
        <v>176.67</v>
      </c>
      <c r="E1343" s="118">
        <v>187.41</v>
      </c>
    </row>
    <row r="1344" spans="1:5" x14ac:dyDescent="0.2">
      <c r="A1344" s="115">
        <v>42496</v>
      </c>
      <c r="B1344" s="118">
        <v>122.47</v>
      </c>
      <c r="C1344" s="118">
        <v>139.87</v>
      </c>
      <c r="D1344" s="118">
        <v>177.53</v>
      </c>
      <c r="E1344" s="118">
        <v>187.51</v>
      </c>
    </row>
    <row r="1345" spans="1:5" x14ac:dyDescent="0.2">
      <c r="A1345" s="115">
        <v>42499</v>
      </c>
      <c r="B1345" s="118">
        <v>122.84</v>
      </c>
      <c r="C1345" s="118">
        <v>139.83000000000001</v>
      </c>
      <c r="D1345" s="118">
        <v>177.45</v>
      </c>
      <c r="E1345" s="118">
        <v>187.74</v>
      </c>
    </row>
    <row r="1346" spans="1:5" x14ac:dyDescent="0.2">
      <c r="A1346" s="115">
        <v>42500</v>
      </c>
      <c r="B1346" s="118">
        <v>122.85</v>
      </c>
      <c r="C1346" s="118">
        <v>139.85</v>
      </c>
      <c r="D1346" s="118">
        <v>177.51</v>
      </c>
      <c r="E1346" s="118">
        <v>187.56</v>
      </c>
    </row>
    <row r="1347" spans="1:5" x14ac:dyDescent="0.2">
      <c r="A1347" s="115">
        <v>42501</v>
      </c>
      <c r="B1347" s="118">
        <v>122.84</v>
      </c>
      <c r="C1347" s="118">
        <v>139.93</v>
      </c>
      <c r="D1347" s="118">
        <v>177.16</v>
      </c>
      <c r="E1347" s="118">
        <v>187.66</v>
      </c>
    </row>
    <row r="1348" spans="1:5" x14ac:dyDescent="0.2">
      <c r="A1348" s="115">
        <v>42502</v>
      </c>
      <c r="B1348" s="118">
        <v>122.88</v>
      </c>
      <c r="C1348" s="118">
        <v>140.1</v>
      </c>
      <c r="D1348" s="118">
        <v>177.58</v>
      </c>
      <c r="E1348" s="118">
        <v>188.16</v>
      </c>
    </row>
    <row r="1349" spans="1:5" x14ac:dyDescent="0.2">
      <c r="A1349" s="115">
        <v>42503</v>
      </c>
      <c r="B1349" s="118">
        <v>123.27</v>
      </c>
      <c r="C1349" s="118">
        <v>139.85</v>
      </c>
      <c r="D1349" s="118">
        <v>177.69</v>
      </c>
      <c r="E1349" s="118">
        <v>188.03</v>
      </c>
    </row>
    <row r="1350" spans="1:5" x14ac:dyDescent="0.2">
      <c r="A1350" s="115">
        <v>42507</v>
      </c>
      <c r="B1350" s="118">
        <v>123.53</v>
      </c>
      <c r="C1350" s="118">
        <v>139.87</v>
      </c>
      <c r="D1350" s="118">
        <v>178.98</v>
      </c>
      <c r="E1350" s="118">
        <v>188.28</v>
      </c>
    </row>
    <row r="1351" spans="1:5" x14ac:dyDescent="0.2">
      <c r="A1351" s="115">
        <v>42508</v>
      </c>
      <c r="B1351" s="118">
        <v>123.95</v>
      </c>
      <c r="C1351" s="118">
        <v>139.72999999999999</v>
      </c>
      <c r="D1351" s="118">
        <v>179.1</v>
      </c>
      <c r="E1351" s="118">
        <v>188.24</v>
      </c>
    </row>
    <row r="1352" spans="1:5" x14ac:dyDescent="0.2">
      <c r="A1352" s="115">
        <v>42509</v>
      </c>
      <c r="B1352" s="118">
        <v>124.7</v>
      </c>
      <c r="C1352" s="118">
        <v>139.72</v>
      </c>
      <c r="D1352" s="118">
        <v>182.41</v>
      </c>
      <c r="E1352" s="118">
        <v>188.52</v>
      </c>
    </row>
    <row r="1353" spans="1:5" x14ac:dyDescent="0.2">
      <c r="A1353" s="115">
        <v>42510</v>
      </c>
      <c r="B1353" s="118">
        <v>124.63</v>
      </c>
      <c r="C1353" s="118">
        <v>139.77000000000001</v>
      </c>
      <c r="D1353" s="118">
        <v>181.57</v>
      </c>
      <c r="E1353" s="118">
        <v>188.44</v>
      </c>
    </row>
    <row r="1354" spans="1:5" x14ac:dyDescent="0.2">
      <c r="A1354" s="115">
        <v>42513</v>
      </c>
      <c r="B1354" s="118">
        <v>124.69</v>
      </c>
      <c r="C1354" s="118">
        <v>139.69999999999999</v>
      </c>
      <c r="D1354" s="118">
        <v>180.37</v>
      </c>
      <c r="E1354" s="118">
        <v>188.26</v>
      </c>
    </row>
    <row r="1355" spans="1:5" x14ac:dyDescent="0.2">
      <c r="A1355" s="115">
        <v>42514</v>
      </c>
      <c r="B1355" s="118">
        <v>124.74</v>
      </c>
      <c r="C1355" s="118">
        <v>139.43</v>
      </c>
      <c r="D1355" s="118">
        <v>182.31</v>
      </c>
      <c r="E1355" s="118">
        <v>188.26</v>
      </c>
    </row>
    <row r="1356" spans="1:5" x14ac:dyDescent="0.2">
      <c r="A1356" s="115">
        <v>42515</v>
      </c>
      <c r="B1356" s="118">
        <v>125.3</v>
      </c>
      <c r="C1356" s="118">
        <v>139.57</v>
      </c>
      <c r="D1356" s="118">
        <v>183.61</v>
      </c>
      <c r="E1356" s="118">
        <v>188.97</v>
      </c>
    </row>
    <row r="1357" spans="1:5" x14ac:dyDescent="0.2">
      <c r="A1357" s="115">
        <v>42516</v>
      </c>
      <c r="B1357" s="118">
        <v>124.74</v>
      </c>
      <c r="C1357" s="118">
        <v>139.57</v>
      </c>
      <c r="D1357" s="118">
        <v>183.48</v>
      </c>
      <c r="E1357" s="118">
        <v>188.85</v>
      </c>
    </row>
    <row r="1358" spans="1:5" x14ac:dyDescent="0.2">
      <c r="A1358" s="115">
        <v>42517</v>
      </c>
      <c r="B1358" s="118">
        <v>124.83</v>
      </c>
      <c r="C1358" s="118">
        <v>139.5</v>
      </c>
      <c r="D1358" s="118">
        <v>182.83</v>
      </c>
      <c r="E1358" s="118">
        <v>188.66</v>
      </c>
    </row>
    <row r="1359" spans="1:5" x14ac:dyDescent="0.2">
      <c r="A1359" s="115">
        <v>42520</v>
      </c>
      <c r="B1359" s="118">
        <v>125.17</v>
      </c>
      <c r="C1359" s="118">
        <v>139.4</v>
      </c>
      <c r="D1359" s="118">
        <v>182.8</v>
      </c>
      <c r="E1359" s="118">
        <v>188.56</v>
      </c>
    </row>
    <row r="1360" spans="1:5" x14ac:dyDescent="0.2">
      <c r="A1360" s="115">
        <v>42521</v>
      </c>
      <c r="B1360" s="118">
        <v>124.75</v>
      </c>
      <c r="C1360" s="118">
        <v>139.15</v>
      </c>
      <c r="D1360" s="118">
        <v>182.46</v>
      </c>
      <c r="E1360" s="118">
        <v>188.15</v>
      </c>
    </row>
    <row r="1361" spans="1:5" x14ac:dyDescent="0.2">
      <c r="A1361" s="115">
        <v>42522</v>
      </c>
      <c r="B1361" s="118">
        <v>124.53</v>
      </c>
      <c r="C1361" s="118">
        <v>138.97999999999999</v>
      </c>
      <c r="D1361" s="118">
        <v>180.05</v>
      </c>
      <c r="E1361" s="118">
        <v>187.66</v>
      </c>
    </row>
    <row r="1362" spans="1:5" x14ac:dyDescent="0.2">
      <c r="A1362" s="115">
        <v>42523</v>
      </c>
      <c r="B1362" s="118">
        <v>124.25</v>
      </c>
      <c r="C1362" s="118">
        <v>139.15</v>
      </c>
      <c r="D1362" s="118">
        <v>179.32</v>
      </c>
      <c r="E1362" s="118">
        <v>187.56</v>
      </c>
    </row>
    <row r="1363" spans="1:5" x14ac:dyDescent="0.2">
      <c r="A1363" s="115">
        <v>42524</v>
      </c>
      <c r="B1363" s="118">
        <v>124.87</v>
      </c>
      <c r="C1363" s="118">
        <v>139.12</v>
      </c>
      <c r="D1363" s="118">
        <v>180.03</v>
      </c>
      <c r="E1363" s="118">
        <v>188</v>
      </c>
    </row>
    <row r="1364" spans="1:5" x14ac:dyDescent="0.2">
      <c r="A1364" s="115">
        <v>42527</v>
      </c>
      <c r="B1364" s="118">
        <v>123.18</v>
      </c>
      <c r="C1364" s="118">
        <v>139.63</v>
      </c>
      <c r="D1364" s="118">
        <v>177.29</v>
      </c>
      <c r="E1364" s="118">
        <v>187.62</v>
      </c>
    </row>
    <row r="1365" spans="1:5" x14ac:dyDescent="0.2">
      <c r="A1365" s="115">
        <v>42528</v>
      </c>
      <c r="B1365" s="118">
        <v>122.53</v>
      </c>
      <c r="C1365" s="118">
        <v>139.30000000000001</v>
      </c>
      <c r="D1365" s="118">
        <v>178.77</v>
      </c>
      <c r="E1365" s="118">
        <v>187.6</v>
      </c>
    </row>
    <row r="1366" spans="1:5" x14ac:dyDescent="0.2">
      <c r="A1366" s="115">
        <v>42529</v>
      </c>
      <c r="B1366" s="118">
        <v>122.52</v>
      </c>
      <c r="C1366" s="118">
        <v>139.30000000000001</v>
      </c>
      <c r="D1366" s="118">
        <v>178.37</v>
      </c>
      <c r="E1366" s="118">
        <v>187.74</v>
      </c>
    </row>
    <row r="1367" spans="1:5" x14ac:dyDescent="0.2">
      <c r="A1367" s="115">
        <v>42530</v>
      </c>
      <c r="B1367" s="118">
        <v>122.56</v>
      </c>
      <c r="C1367" s="118">
        <v>139.05000000000001</v>
      </c>
      <c r="D1367" s="118">
        <v>177.1</v>
      </c>
      <c r="E1367" s="118">
        <v>187.43</v>
      </c>
    </row>
    <row r="1368" spans="1:5" x14ac:dyDescent="0.2">
      <c r="A1368" s="115">
        <v>42531</v>
      </c>
      <c r="B1368" s="118">
        <v>123.01</v>
      </c>
      <c r="C1368" s="118">
        <v>138.97999999999999</v>
      </c>
      <c r="D1368" s="118">
        <v>177.5</v>
      </c>
      <c r="E1368" s="118">
        <v>187.45</v>
      </c>
    </row>
    <row r="1369" spans="1:5" x14ac:dyDescent="0.2">
      <c r="A1369" s="115">
        <v>42534</v>
      </c>
      <c r="B1369" s="118">
        <v>123.16</v>
      </c>
      <c r="C1369" s="118">
        <v>138.83000000000001</v>
      </c>
      <c r="D1369" s="118">
        <v>174.49</v>
      </c>
      <c r="E1369" s="118">
        <v>186.8</v>
      </c>
    </row>
    <row r="1370" spans="1:5" x14ac:dyDescent="0.2">
      <c r="A1370" s="115">
        <v>42535</v>
      </c>
      <c r="B1370" s="118">
        <v>123.69</v>
      </c>
      <c r="C1370" s="118">
        <v>138.80000000000001</v>
      </c>
      <c r="D1370" s="118">
        <v>175.22</v>
      </c>
      <c r="E1370" s="118">
        <v>186.91</v>
      </c>
    </row>
    <row r="1371" spans="1:5" x14ac:dyDescent="0.2">
      <c r="A1371" s="115">
        <v>42536</v>
      </c>
      <c r="B1371" s="118">
        <v>123.51</v>
      </c>
      <c r="C1371" s="118">
        <v>138.63</v>
      </c>
      <c r="D1371" s="118">
        <v>175.38</v>
      </c>
      <c r="E1371" s="118">
        <v>186.76</v>
      </c>
    </row>
    <row r="1372" spans="1:5" x14ac:dyDescent="0.2">
      <c r="A1372" s="115">
        <v>42537</v>
      </c>
      <c r="B1372" s="118">
        <v>123.62</v>
      </c>
      <c r="C1372" s="118">
        <v>138.6</v>
      </c>
      <c r="D1372" s="118">
        <v>174.72</v>
      </c>
      <c r="E1372" s="118">
        <v>186.59</v>
      </c>
    </row>
    <row r="1373" spans="1:5" x14ac:dyDescent="0.2">
      <c r="A1373" s="115">
        <v>42541</v>
      </c>
      <c r="B1373" s="118">
        <v>122.51</v>
      </c>
      <c r="C1373" s="118">
        <v>138.80000000000001</v>
      </c>
      <c r="D1373" s="118">
        <v>179.04</v>
      </c>
      <c r="E1373" s="118">
        <v>187.05</v>
      </c>
    </row>
    <row r="1374" spans="1:5" x14ac:dyDescent="0.2">
      <c r="A1374" s="115">
        <v>42542</v>
      </c>
      <c r="B1374" s="118">
        <v>122.21</v>
      </c>
      <c r="C1374" s="118">
        <v>138.6</v>
      </c>
      <c r="D1374" s="118">
        <v>180.15</v>
      </c>
      <c r="E1374" s="118">
        <v>186.99</v>
      </c>
    </row>
    <row r="1375" spans="1:5" x14ac:dyDescent="0.2">
      <c r="A1375" s="115">
        <v>42543</v>
      </c>
      <c r="B1375" s="118">
        <v>122.53</v>
      </c>
      <c r="C1375" s="118">
        <v>138.35</v>
      </c>
      <c r="D1375" s="118">
        <v>179.79</v>
      </c>
      <c r="E1375" s="118">
        <v>186.87</v>
      </c>
    </row>
    <row r="1376" spans="1:5" x14ac:dyDescent="0.2">
      <c r="A1376" s="115">
        <v>42544</v>
      </c>
      <c r="B1376" s="118">
        <v>120.72</v>
      </c>
      <c r="C1376" s="118">
        <v>137.85</v>
      </c>
      <c r="D1376" s="118">
        <v>180.13</v>
      </c>
      <c r="E1376" s="118">
        <v>185.87</v>
      </c>
    </row>
    <row r="1377" spans="1:5" x14ac:dyDescent="0.2">
      <c r="A1377" s="115">
        <v>42545</v>
      </c>
      <c r="B1377" s="118">
        <v>124.88</v>
      </c>
      <c r="C1377" s="118">
        <v>138.19999999999999</v>
      </c>
      <c r="D1377" s="118">
        <v>171.35</v>
      </c>
      <c r="E1377" s="118">
        <v>186.29</v>
      </c>
    </row>
    <row r="1378" spans="1:5" x14ac:dyDescent="0.2">
      <c r="A1378" s="115">
        <v>42548</v>
      </c>
      <c r="B1378" s="118">
        <v>125.16</v>
      </c>
      <c r="C1378" s="118">
        <v>137.9</v>
      </c>
      <c r="D1378" s="118">
        <v>165.3</v>
      </c>
      <c r="E1378" s="118">
        <v>185.64</v>
      </c>
    </row>
    <row r="1379" spans="1:5" x14ac:dyDescent="0.2">
      <c r="A1379" s="115">
        <v>42549</v>
      </c>
      <c r="B1379" s="118">
        <v>124</v>
      </c>
      <c r="C1379" s="118">
        <v>137.52000000000001</v>
      </c>
      <c r="D1379" s="118">
        <v>165.31</v>
      </c>
      <c r="E1379" s="118">
        <v>184.79</v>
      </c>
    </row>
    <row r="1380" spans="1:5" x14ac:dyDescent="0.2">
      <c r="A1380" s="115">
        <v>42550</v>
      </c>
      <c r="B1380" s="118">
        <v>123.82</v>
      </c>
      <c r="C1380" s="118">
        <v>137.28</v>
      </c>
      <c r="D1380" s="118">
        <v>166.01</v>
      </c>
      <c r="E1380" s="118">
        <v>184.79</v>
      </c>
    </row>
    <row r="1381" spans="1:5" x14ac:dyDescent="0.2">
      <c r="A1381" s="115">
        <v>42551</v>
      </c>
      <c r="B1381" s="118">
        <v>122.65</v>
      </c>
      <c r="C1381" s="118">
        <v>136.75</v>
      </c>
      <c r="D1381" s="118">
        <v>165.06</v>
      </c>
      <c r="E1381" s="118">
        <v>183.86</v>
      </c>
    </row>
    <row r="1382" spans="1:5" x14ac:dyDescent="0.2">
      <c r="A1382" s="115">
        <v>42552</v>
      </c>
      <c r="B1382" s="118">
        <v>122.73</v>
      </c>
      <c r="C1382" s="118">
        <v>136.38</v>
      </c>
      <c r="D1382" s="118">
        <v>162.88999999999999</v>
      </c>
      <c r="E1382" s="118">
        <v>183.42</v>
      </c>
    </row>
    <row r="1383" spans="1:5" x14ac:dyDescent="0.2">
      <c r="A1383" s="115">
        <v>42555</v>
      </c>
      <c r="B1383" s="118">
        <v>122.64</v>
      </c>
      <c r="C1383" s="118">
        <v>136.52000000000001</v>
      </c>
      <c r="D1383" s="118">
        <v>162.97999999999999</v>
      </c>
      <c r="E1383" s="118">
        <v>183.6</v>
      </c>
    </row>
    <row r="1384" spans="1:5" x14ac:dyDescent="0.2">
      <c r="A1384" s="115">
        <v>42556</v>
      </c>
      <c r="B1384" s="118">
        <v>122.45</v>
      </c>
      <c r="C1384" s="118">
        <v>136.6</v>
      </c>
      <c r="D1384" s="118">
        <v>161.38999999999999</v>
      </c>
      <c r="E1384" s="118">
        <v>183.3</v>
      </c>
    </row>
    <row r="1385" spans="1:5" x14ac:dyDescent="0.2">
      <c r="A1385" s="115">
        <v>42557</v>
      </c>
      <c r="B1385" s="118">
        <v>123.01</v>
      </c>
      <c r="C1385" s="118">
        <v>136.19999999999999</v>
      </c>
      <c r="D1385" s="118">
        <v>159.59</v>
      </c>
      <c r="E1385" s="118">
        <v>182.72</v>
      </c>
    </row>
    <row r="1386" spans="1:5" x14ac:dyDescent="0.2">
      <c r="A1386" s="115">
        <v>42558</v>
      </c>
      <c r="B1386" s="118">
        <v>122.74</v>
      </c>
      <c r="C1386" s="118">
        <v>136.05000000000001</v>
      </c>
      <c r="D1386" s="118">
        <v>159.72</v>
      </c>
      <c r="E1386" s="118">
        <v>182.5</v>
      </c>
    </row>
    <row r="1387" spans="1:5" x14ac:dyDescent="0.2">
      <c r="A1387" s="115">
        <v>42559</v>
      </c>
      <c r="B1387" s="118">
        <v>122.9</v>
      </c>
      <c r="C1387" s="118">
        <v>136</v>
      </c>
      <c r="D1387" s="118">
        <v>159.59</v>
      </c>
      <c r="E1387" s="118">
        <v>182.36</v>
      </c>
    </row>
    <row r="1388" spans="1:5" x14ac:dyDescent="0.2">
      <c r="A1388" s="115">
        <v>42562</v>
      </c>
      <c r="B1388" s="118">
        <v>122.98</v>
      </c>
      <c r="C1388" s="118">
        <v>135.78</v>
      </c>
      <c r="D1388" s="118">
        <v>158.76</v>
      </c>
      <c r="E1388" s="118">
        <v>182.1</v>
      </c>
    </row>
    <row r="1389" spans="1:5" x14ac:dyDescent="0.2">
      <c r="A1389" s="115">
        <v>42563</v>
      </c>
      <c r="B1389" s="118">
        <v>122.47</v>
      </c>
      <c r="C1389" s="118">
        <v>135.94999999999999</v>
      </c>
      <c r="D1389" s="118">
        <v>161.21</v>
      </c>
      <c r="E1389" s="118">
        <v>182.41</v>
      </c>
    </row>
    <row r="1390" spans="1:5" x14ac:dyDescent="0.2">
      <c r="A1390" s="115">
        <v>42564</v>
      </c>
      <c r="B1390" s="118">
        <v>122.23</v>
      </c>
      <c r="C1390" s="118">
        <v>135.43</v>
      </c>
      <c r="D1390" s="118">
        <v>162.37</v>
      </c>
      <c r="E1390" s="118">
        <v>182.1</v>
      </c>
    </row>
    <row r="1391" spans="1:5" x14ac:dyDescent="0.2">
      <c r="A1391" s="115">
        <v>42565</v>
      </c>
      <c r="B1391" s="118">
        <v>122.11</v>
      </c>
      <c r="C1391" s="118">
        <v>135.58000000000001</v>
      </c>
      <c r="D1391" s="118">
        <v>161.63</v>
      </c>
      <c r="E1391" s="118">
        <v>182.18</v>
      </c>
    </row>
    <row r="1392" spans="1:5" x14ac:dyDescent="0.2">
      <c r="A1392" s="115">
        <v>42566</v>
      </c>
      <c r="B1392" s="118">
        <v>121.15</v>
      </c>
      <c r="C1392" s="118">
        <v>134.91999999999999</v>
      </c>
      <c r="D1392" s="118">
        <v>161.85</v>
      </c>
      <c r="E1392" s="118">
        <v>181.28</v>
      </c>
    </row>
    <row r="1393" spans="1:5" x14ac:dyDescent="0.2">
      <c r="A1393" s="115">
        <v>42569</v>
      </c>
      <c r="B1393" s="118">
        <v>122.03</v>
      </c>
      <c r="C1393" s="118">
        <v>134.78</v>
      </c>
      <c r="D1393" s="118">
        <v>161.4</v>
      </c>
      <c r="E1393" s="118">
        <v>181.36</v>
      </c>
    </row>
    <row r="1394" spans="1:5" x14ac:dyDescent="0.2">
      <c r="A1394" s="115">
        <v>42570</v>
      </c>
      <c r="B1394" s="118">
        <v>121.99</v>
      </c>
      <c r="C1394" s="118">
        <v>134.9</v>
      </c>
      <c r="D1394" s="118">
        <v>160.77000000000001</v>
      </c>
      <c r="E1394" s="118">
        <v>181.36</v>
      </c>
    </row>
    <row r="1395" spans="1:5" x14ac:dyDescent="0.2">
      <c r="A1395" s="115">
        <v>42571</v>
      </c>
      <c r="B1395" s="118">
        <v>122.42</v>
      </c>
      <c r="C1395" s="118">
        <v>134.80000000000001</v>
      </c>
      <c r="D1395" s="118">
        <v>161.33000000000001</v>
      </c>
      <c r="E1395" s="118">
        <v>181.52</v>
      </c>
    </row>
    <row r="1396" spans="1:5" x14ac:dyDescent="0.2">
      <c r="A1396" s="115">
        <v>42572</v>
      </c>
      <c r="B1396" s="118">
        <v>122.4</v>
      </c>
      <c r="C1396" s="118">
        <v>134.88</v>
      </c>
      <c r="D1396" s="118">
        <v>161.56</v>
      </c>
      <c r="E1396" s="118">
        <v>181.6</v>
      </c>
    </row>
    <row r="1397" spans="1:5" x14ac:dyDescent="0.2">
      <c r="A1397" s="115">
        <v>42573</v>
      </c>
      <c r="B1397" s="118">
        <v>122.1</v>
      </c>
      <c r="C1397" s="118">
        <v>134.53</v>
      </c>
      <c r="D1397" s="118">
        <v>160.03</v>
      </c>
      <c r="E1397" s="118">
        <v>180.85</v>
      </c>
    </row>
    <row r="1398" spans="1:5" x14ac:dyDescent="0.2">
      <c r="A1398" s="115">
        <v>42576</v>
      </c>
      <c r="B1398" s="118">
        <v>122.01</v>
      </c>
      <c r="C1398" s="118">
        <v>134.05000000000001</v>
      </c>
      <c r="D1398" s="118">
        <v>160.19</v>
      </c>
      <c r="E1398" s="118">
        <v>180.35</v>
      </c>
    </row>
    <row r="1399" spans="1:5" x14ac:dyDescent="0.2">
      <c r="A1399" s="115">
        <v>42577</v>
      </c>
      <c r="B1399" s="118">
        <v>121.47</v>
      </c>
      <c r="C1399" s="118">
        <v>133.66999999999999</v>
      </c>
      <c r="D1399" s="118">
        <v>159.44999999999999</v>
      </c>
      <c r="E1399" s="118">
        <v>179.58</v>
      </c>
    </row>
    <row r="1400" spans="1:5" x14ac:dyDescent="0.2">
      <c r="A1400" s="115">
        <v>42578</v>
      </c>
      <c r="B1400" s="118">
        <v>121.29</v>
      </c>
      <c r="C1400" s="118">
        <v>133.38</v>
      </c>
      <c r="D1400" s="118">
        <v>158.80000000000001</v>
      </c>
      <c r="E1400" s="118">
        <v>179.15</v>
      </c>
    </row>
    <row r="1401" spans="1:5" x14ac:dyDescent="0.2">
      <c r="A1401" s="115">
        <v>42579</v>
      </c>
      <c r="B1401" s="118">
        <v>119.81</v>
      </c>
      <c r="C1401" s="118">
        <v>132.85</v>
      </c>
      <c r="D1401" s="118">
        <v>157.65</v>
      </c>
      <c r="E1401" s="118">
        <v>178.05</v>
      </c>
    </row>
    <row r="1402" spans="1:5" x14ac:dyDescent="0.2">
      <c r="A1402" s="115">
        <v>42580</v>
      </c>
      <c r="B1402" s="118">
        <v>119.37</v>
      </c>
      <c r="C1402" s="118">
        <v>132.6</v>
      </c>
      <c r="D1402" s="118">
        <v>157.03</v>
      </c>
      <c r="E1402" s="118">
        <v>177.45</v>
      </c>
    </row>
    <row r="1403" spans="1:5" x14ac:dyDescent="0.2">
      <c r="A1403" s="115">
        <v>42584</v>
      </c>
      <c r="B1403" s="118">
        <v>118.51</v>
      </c>
      <c r="C1403" s="118">
        <v>132.65</v>
      </c>
      <c r="D1403" s="118">
        <v>156.87</v>
      </c>
      <c r="E1403" s="118">
        <v>177.4</v>
      </c>
    </row>
    <row r="1404" spans="1:5" x14ac:dyDescent="0.2">
      <c r="A1404" s="115">
        <v>42585</v>
      </c>
      <c r="B1404" s="118">
        <v>118.42</v>
      </c>
      <c r="C1404" s="118">
        <v>132.65</v>
      </c>
      <c r="D1404" s="118">
        <v>158.24</v>
      </c>
      <c r="E1404" s="118">
        <v>177.59</v>
      </c>
    </row>
    <row r="1405" spans="1:5" x14ac:dyDescent="0.2">
      <c r="A1405" s="115">
        <v>42586</v>
      </c>
      <c r="B1405" s="118">
        <v>120.08</v>
      </c>
      <c r="C1405" s="118">
        <v>133.69999999999999</v>
      </c>
      <c r="D1405" s="118">
        <v>160.07</v>
      </c>
      <c r="E1405" s="118">
        <v>179.39</v>
      </c>
    </row>
    <row r="1406" spans="1:5" x14ac:dyDescent="0.2">
      <c r="A1406" s="115">
        <v>42587</v>
      </c>
      <c r="B1406" s="118">
        <v>119.58</v>
      </c>
      <c r="C1406" s="118">
        <v>133.30000000000001</v>
      </c>
      <c r="D1406" s="118">
        <v>157.13999999999999</v>
      </c>
      <c r="E1406" s="118">
        <v>178.65</v>
      </c>
    </row>
    <row r="1407" spans="1:5" x14ac:dyDescent="0.2">
      <c r="A1407" s="115">
        <v>42590</v>
      </c>
      <c r="B1407" s="118">
        <v>120.14</v>
      </c>
      <c r="C1407" s="118">
        <v>133.19999999999999</v>
      </c>
      <c r="D1407" s="118">
        <v>156.96</v>
      </c>
      <c r="E1407" s="118">
        <v>178.74</v>
      </c>
    </row>
    <row r="1408" spans="1:5" x14ac:dyDescent="0.2">
      <c r="A1408" s="115">
        <v>42591</v>
      </c>
      <c r="B1408" s="118">
        <v>119.52</v>
      </c>
      <c r="C1408" s="118">
        <v>132.53</v>
      </c>
      <c r="D1408" s="118">
        <v>155.18</v>
      </c>
      <c r="E1408" s="118">
        <v>177.83</v>
      </c>
    </row>
    <row r="1409" spans="1:5" x14ac:dyDescent="0.2">
      <c r="A1409" s="115">
        <v>42592</v>
      </c>
      <c r="B1409" s="118">
        <v>118.7</v>
      </c>
      <c r="C1409" s="118">
        <v>132.6</v>
      </c>
      <c r="D1409" s="118">
        <v>155.04</v>
      </c>
      <c r="E1409" s="118">
        <v>177.78</v>
      </c>
    </row>
    <row r="1410" spans="1:5" x14ac:dyDescent="0.2">
      <c r="A1410" s="115">
        <v>42593</v>
      </c>
      <c r="B1410" s="118">
        <v>118.87</v>
      </c>
      <c r="C1410" s="118">
        <v>132.5</v>
      </c>
      <c r="D1410" s="118">
        <v>154.24</v>
      </c>
      <c r="E1410" s="118">
        <v>177.83</v>
      </c>
    </row>
    <row r="1411" spans="1:5" x14ac:dyDescent="0.2">
      <c r="A1411" s="115">
        <v>42594</v>
      </c>
      <c r="B1411" s="118">
        <v>118.57</v>
      </c>
      <c r="C1411" s="118">
        <v>132.25</v>
      </c>
      <c r="D1411" s="118">
        <v>153.63999999999999</v>
      </c>
      <c r="E1411" s="118">
        <v>177.48</v>
      </c>
    </row>
    <row r="1412" spans="1:5" x14ac:dyDescent="0.2">
      <c r="A1412" s="115">
        <v>42597</v>
      </c>
      <c r="B1412" s="118">
        <v>118.28</v>
      </c>
      <c r="C1412" s="118">
        <v>132.12</v>
      </c>
      <c r="D1412" s="118">
        <v>152.72999999999999</v>
      </c>
      <c r="E1412" s="118">
        <v>177.1</v>
      </c>
    </row>
    <row r="1413" spans="1:5" x14ac:dyDescent="0.2">
      <c r="A1413" s="115">
        <v>42598</v>
      </c>
      <c r="B1413" s="118">
        <v>117.13</v>
      </c>
      <c r="C1413" s="118">
        <v>132.08000000000001</v>
      </c>
      <c r="D1413" s="118">
        <v>151.93</v>
      </c>
      <c r="E1413" s="118">
        <v>176.64</v>
      </c>
    </row>
    <row r="1414" spans="1:5" x14ac:dyDescent="0.2">
      <c r="A1414" s="115">
        <v>42599</v>
      </c>
      <c r="B1414" s="118">
        <v>117.38</v>
      </c>
      <c r="C1414" s="118">
        <v>132.28</v>
      </c>
      <c r="D1414" s="118">
        <v>152.80000000000001</v>
      </c>
      <c r="E1414" s="118">
        <v>176.73</v>
      </c>
    </row>
    <row r="1415" spans="1:5" x14ac:dyDescent="0.2">
      <c r="A1415" s="115">
        <v>42600</v>
      </c>
      <c r="B1415" s="118">
        <v>116.88</v>
      </c>
      <c r="C1415" s="118">
        <v>132.30000000000001</v>
      </c>
      <c r="D1415" s="118">
        <v>153.77000000000001</v>
      </c>
      <c r="E1415" s="118">
        <v>176.81</v>
      </c>
    </row>
    <row r="1416" spans="1:5" x14ac:dyDescent="0.2">
      <c r="A1416" s="115">
        <v>42601</v>
      </c>
      <c r="B1416" s="118">
        <v>116.61</v>
      </c>
      <c r="C1416" s="118">
        <v>132.08000000000001</v>
      </c>
      <c r="D1416" s="118">
        <v>153.09</v>
      </c>
      <c r="E1416" s="118">
        <v>176.24</v>
      </c>
    </row>
    <row r="1417" spans="1:5" x14ac:dyDescent="0.2">
      <c r="A1417" s="115">
        <v>42604</v>
      </c>
      <c r="B1417" s="118">
        <v>116.88</v>
      </c>
      <c r="C1417" s="118">
        <v>132</v>
      </c>
      <c r="D1417" s="118">
        <v>153.01</v>
      </c>
      <c r="E1417" s="118">
        <v>176.22</v>
      </c>
    </row>
    <row r="1418" spans="1:5" x14ac:dyDescent="0.2">
      <c r="A1418" s="115">
        <v>42605</v>
      </c>
      <c r="B1418" s="118">
        <v>116.5</v>
      </c>
      <c r="C1418" s="118">
        <v>132</v>
      </c>
      <c r="D1418" s="118">
        <v>153.52000000000001</v>
      </c>
      <c r="E1418" s="118">
        <v>176.14</v>
      </c>
    </row>
    <row r="1419" spans="1:5" x14ac:dyDescent="0.2">
      <c r="A1419" s="115">
        <v>42606</v>
      </c>
      <c r="B1419" s="118">
        <v>116.86</v>
      </c>
      <c r="C1419" s="118">
        <v>131.80000000000001</v>
      </c>
      <c r="D1419" s="118">
        <v>154.79</v>
      </c>
      <c r="E1419" s="118">
        <v>176.37</v>
      </c>
    </row>
    <row r="1420" spans="1:5" x14ac:dyDescent="0.2">
      <c r="A1420" s="115">
        <v>42607</v>
      </c>
      <c r="B1420" s="118">
        <v>116.67</v>
      </c>
      <c r="C1420" s="118">
        <v>131.75</v>
      </c>
      <c r="D1420" s="118">
        <v>154.02000000000001</v>
      </c>
      <c r="E1420" s="118">
        <v>176.09</v>
      </c>
    </row>
    <row r="1421" spans="1:5" x14ac:dyDescent="0.2">
      <c r="A1421" s="115">
        <v>42608</v>
      </c>
      <c r="B1421" s="118">
        <v>116.51</v>
      </c>
      <c r="C1421" s="118">
        <v>131.5</v>
      </c>
      <c r="D1421" s="118">
        <v>153.72999999999999</v>
      </c>
      <c r="E1421" s="118">
        <v>175.73</v>
      </c>
    </row>
    <row r="1422" spans="1:5" x14ac:dyDescent="0.2">
      <c r="A1422" s="115">
        <v>42611</v>
      </c>
      <c r="B1422" s="118">
        <v>117.1</v>
      </c>
      <c r="C1422" s="118">
        <v>130.94999999999999</v>
      </c>
      <c r="D1422" s="118">
        <v>153.22</v>
      </c>
      <c r="E1422" s="118">
        <v>175.27</v>
      </c>
    </row>
    <row r="1423" spans="1:5" x14ac:dyDescent="0.2">
      <c r="A1423" s="115">
        <v>42612</v>
      </c>
      <c r="B1423" s="118">
        <v>116.95</v>
      </c>
      <c r="C1423" s="118">
        <v>130.69999999999999</v>
      </c>
      <c r="D1423" s="118">
        <v>153.13999999999999</v>
      </c>
      <c r="E1423" s="118">
        <v>175.02</v>
      </c>
    </row>
    <row r="1424" spans="1:5" x14ac:dyDescent="0.2">
      <c r="A1424" s="115">
        <v>42613</v>
      </c>
      <c r="B1424" s="118">
        <v>116.55</v>
      </c>
      <c r="C1424" s="118">
        <v>129.9</v>
      </c>
      <c r="D1424" s="118">
        <v>153.16</v>
      </c>
      <c r="E1424" s="118">
        <v>174.1</v>
      </c>
    </row>
    <row r="1425" spans="1:5" x14ac:dyDescent="0.2">
      <c r="A1425" s="115">
        <v>42614</v>
      </c>
      <c r="B1425" s="118">
        <v>116.18</v>
      </c>
      <c r="C1425" s="118">
        <v>129.52000000000001</v>
      </c>
      <c r="D1425" s="118">
        <v>153.82</v>
      </c>
      <c r="E1425" s="118">
        <v>173.65</v>
      </c>
    </row>
    <row r="1426" spans="1:5" x14ac:dyDescent="0.2">
      <c r="A1426" s="115">
        <v>42615</v>
      </c>
      <c r="B1426" s="118">
        <v>115.79</v>
      </c>
      <c r="C1426" s="118">
        <v>129.44999999999999</v>
      </c>
      <c r="D1426" s="118">
        <v>153.54</v>
      </c>
      <c r="E1426" s="118">
        <v>173.3</v>
      </c>
    </row>
    <row r="1427" spans="1:5" x14ac:dyDescent="0.2">
      <c r="A1427" s="115">
        <v>42618</v>
      </c>
      <c r="B1427" s="118">
        <v>115.74</v>
      </c>
      <c r="C1427" s="118">
        <v>129.19999999999999</v>
      </c>
      <c r="D1427" s="118">
        <v>154.22999999999999</v>
      </c>
      <c r="E1427" s="118">
        <v>173.42</v>
      </c>
    </row>
    <row r="1428" spans="1:5" x14ac:dyDescent="0.2">
      <c r="A1428" s="115">
        <v>42619</v>
      </c>
      <c r="B1428" s="118">
        <v>115.88</v>
      </c>
      <c r="C1428" s="118">
        <v>129.4</v>
      </c>
      <c r="D1428" s="118">
        <v>154.51</v>
      </c>
      <c r="E1428" s="118">
        <v>173.79</v>
      </c>
    </row>
    <row r="1429" spans="1:5" x14ac:dyDescent="0.2">
      <c r="A1429" s="115">
        <v>42620</v>
      </c>
      <c r="B1429" s="118">
        <v>114.69</v>
      </c>
      <c r="C1429" s="118">
        <v>129.03</v>
      </c>
      <c r="D1429" s="118">
        <v>153.52000000000001</v>
      </c>
      <c r="E1429" s="118">
        <v>173.11</v>
      </c>
    </row>
    <row r="1430" spans="1:5" x14ac:dyDescent="0.2">
      <c r="A1430" s="115">
        <v>42621</v>
      </c>
      <c r="B1430" s="118">
        <v>114.37</v>
      </c>
      <c r="C1430" s="118">
        <v>129.13</v>
      </c>
      <c r="D1430" s="118">
        <v>152.76</v>
      </c>
      <c r="E1430" s="118">
        <v>173.01</v>
      </c>
    </row>
    <row r="1431" spans="1:5" x14ac:dyDescent="0.2">
      <c r="A1431" s="115">
        <v>42622</v>
      </c>
      <c r="B1431" s="118">
        <v>114.58</v>
      </c>
      <c r="C1431" s="118">
        <v>129.1</v>
      </c>
      <c r="D1431" s="118">
        <v>152.49</v>
      </c>
      <c r="E1431" s="118">
        <v>172.77</v>
      </c>
    </row>
    <row r="1432" spans="1:5" x14ac:dyDescent="0.2">
      <c r="A1432" s="115">
        <v>42625</v>
      </c>
      <c r="B1432" s="118">
        <v>114.83</v>
      </c>
      <c r="C1432" s="118">
        <v>128.80000000000001</v>
      </c>
      <c r="D1432" s="118">
        <v>152.22999999999999</v>
      </c>
      <c r="E1432" s="118">
        <v>172.36</v>
      </c>
    </row>
    <row r="1433" spans="1:5" x14ac:dyDescent="0.2">
      <c r="A1433" s="115">
        <v>42626</v>
      </c>
      <c r="B1433" s="118">
        <v>114.7</v>
      </c>
      <c r="C1433" s="118">
        <v>128.85</v>
      </c>
      <c r="D1433" s="118">
        <v>152.16999999999999</v>
      </c>
      <c r="E1433" s="118">
        <v>172.5</v>
      </c>
    </row>
    <row r="1434" spans="1:5" x14ac:dyDescent="0.2">
      <c r="A1434" s="115">
        <v>42627</v>
      </c>
      <c r="B1434" s="118">
        <v>114.8</v>
      </c>
      <c r="C1434" s="118">
        <v>128.85</v>
      </c>
      <c r="D1434" s="118">
        <v>151.47</v>
      </c>
      <c r="E1434" s="118">
        <v>172.26</v>
      </c>
    </row>
    <row r="1435" spans="1:5" x14ac:dyDescent="0.2">
      <c r="A1435" s="115">
        <v>42628</v>
      </c>
      <c r="B1435" s="118">
        <v>114.63</v>
      </c>
      <c r="C1435" s="118">
        <v>128.85</v>
      </c>
      <c r="D1435" s="118">
        <v>151.63</v>
      </c>
      <c r="E1435" s="118">
        <v>172.21</v>
      </c>
    </row>
    <row r="1436" spans="1:5" x14ac:dyDescent="0.2">
      <c r="A1436" s="115">
        <v>42629</v>
      </c>
      <c r="B1436" s="118">
        <v>114.7</v>
      </c>
      <c r="C1436" s="118">
        <v>128.75</v>
      </c>
      <c r="D1436" s="118">
        <v>150.97999999999999</v>
      </c>
      <c r="E1436" s="118">
        <v>172.09</v>
      </c>
    </row>
    <row r="1437" spans="1:5" x14ac:dyDescent="0.2">
      <c r="A1437" s="115">
        <v>42632</v>
      </c>
      <c r="B1437" s="118">
        <v>115.22</v>
      </c>
      <c r="C1437" s="118">
        <v>128.6</v>
      </c>
      <c r="D1437" s="118">
        <v>150.38</v>
      </c>
      <c r="E1437" s="118">
        <v>172.19</v>
      </c>
    </row>
    <row r="1438" spans="1:5" x14ac:dyDescent="0.2">
      <c r="A1438" s="115">
        <v>42633</v>
      </c>
      <c r="B1438" s="118">
        <v>115.14</v>
      </c>
      <c r="C1438" s="118">
        <v>128.69999999999999</v>
      </c>
      <c r="D1438" s="118">
        <v>149.19</v>
      </c>
      <c r="E1438" s="118">
        <v>172.02</v>
      </c>
    </row>
    <row r="1439" spans="1:5" x14ac:dyDescent="0.2">
      <c r="A1439" s="115">
        <v>42634</v>
      </c>
      <c r="B1439" s="118">
        <v>114.87</v>
      </c>
      <c r="C1439" s="118">
        <v>128.05000000000001</v>
      </c>
      <c r="D1439" s="118">
        <v>149.29</v>
      </c>
      <c r="E1439" s="118">
        <v>171.52</v>
      </c>
    </row>
    <row r="1440" spans="1:5" x14ac:dyDescent="0.2">
      <c r="A1440" s="115">
        <v>42635</v>
      </c>
      <c r="B1440" s="118">
        <v>114.13</v>
      </c>
      <c r="C1440" s="118">
        <v>128.25</v>
      </c>
      <c r="D1440" s="118">
        <v>148.99</v>
      </c>
      <c r="E1440" s="118">
        <v>171.72</v>
      </c>
    </row>
    <row r="1441" spans="1:5" x14ac:dyDescent="0.2">
      <c r="A1441" s="115">
        <v>42636</v>
      </c>
      <c r="B1441" s="118">
        <v>114.6</v>
      </c>
      <c r="C1441" s="118">
        <v>128.55000000000001</v>
      </c>
      <c r="D1441" s="118">
        <v>148.81</v>
      </c>
      <c r="E1441" s="118">
        <v>172.15</v>
      </c>
    </row>
    <row r="1442" spans="1:5" x14ac:dyDescent="0.2">
      <c r="A1442" s="115">
        <v>42639</v>
      </c>
      <c r="B1442" s="118">
        <v>114.1</v>
      </c>
      <c r="C1442" s="118">
        <v>128.32</v>
      </c>
      <c r="D1442" s="118">
        <v>147.62</v>
      </c>
      <c r="E1442" s="118">
        <v>171.47</v>
      </c>
    </row>
    <row r="1443" spans="1:5" x14ac:dyDescent="0.2">
      <c r="A1443" s="115">
        <v>42640</v>
      </c>
      <c r="B1443" s="118">
        <v>114.01</v>
      </c>
      <c r="C1443" s="118">
        <v>128.22999999999999</v>
      </c>
      <c r="D1443" s="118">
        <v>147.78</v>
      </c>
      <c r="E1443" s="118">
        <v>171.42</v>
      </c>
    </row>
    <row r="1444" spans="1:5" x14ac:dyDescent="0.2">
      <c r="A1444" s="115">
        <v>42641</v>
      </c>
      <c r="B1444" s="118">
        <v>114.28</v>
      </c>
      <c r="C1444" s="118">
        <v>128.15</v>
      </c>
      <c r="D1444" s="118">
        <v>148.61000000000001</v>
      </c>
      <c r="E1444" s="118">
        <v>171.57</v>
      </c>
    </row>
    <row r="1445" spans="1:5" x14ac:dyDescent="0.2">
      <c r="A1445" s="115">
        <v>42642</v>
      </c>
      <c r="B1445" s="118">
        <v>114.32</v>
      </c>
      <c r="C1445" s="118">
        <v>128.18</v>
      </c>
      <c r="D1445" s="118">
        <v>148.56</v>
      </c>
      <c r="E1445" s="118">
        <v>171.77</v>
      </c>
    </row>
    <row r="1446" spans="1:5" x14ac:dyDescent="0.2">
      <c r="A1446" s="115">
        <v>42643</v>
      </c>
      <c r="B1446" s="118">
        <v>114.44</v>
      </c>
      <c r="C1446" s="118">
        <v>127.88</v>
      </c>
      <c r="D1446" s="118">
        <v>148.44</v>
      </c>
      <c r="E1446" s="118">
        <v>171.56</v>
      </c>
    </row>
    <row r="1447" spans="1:5" x14ac:dyDescent="0.2">
      <c r="A1447" s="115">
        <v>42646</v>
      </c>
      <c r="B1447" s="118">
        <v>113.83</v>
      </c>
      <c r="C1447" s="118">
        <v>127.92</v>
      </c>
      <c r="D1447" s="118">
        <v>146.66</v>
      </c>
      <c r="E1447" s="118">
        <v>171.31</v>
      </c>
    </row>
    <row r="1448" spans="1:5" x14ac:dyDescent="0.2">
      <c r="A1448" s="115">
        <v>42647</v>
      </c>
      <c r="B1448" s="118">
        <v>114.09</v>
      </c>
      <c r="C1448" s="118">
        <v>127.43</v>
      </c>
      <c r="D1448" s="118">
        <v>145.54</v>
      </c>
      <c r="E1448" s="118">
        <v>170.85</v>
      </c>
    </row>
    <row r="1449" spans="1:5" x14ac:dyDescent="0.2">
      <c r="A1449" s="115">
        <v>42648</v>
      </c>
      <c r="B1449" s="118">
        <v>113.8</v>
      </c>
      <c r="C1449" s="118">
        <v>127.7</v>
      </c>
      <c r="D1449" s="118">
        <v>144.74</v>
      </c>
      <c r="E1449" s="118">
        <v>170.63</v>
      </c>
    </row>
    <row r="1450" spans="1:5" x14ac:dyDescent="0.2">
      <c r="A1450" s="115">
        <v>42649</v>
      </c>
      <c r="B1450" s="118">
        <v>113.86</v>
      </c>
      <c r="C1450" s="118">
        <v>127.37</v>
      </c>
      <c r="D1450" s="118">
        <v>144.83000000000001</v>
      </c>
      <c r="E1450" s="118">
        <v>170.46</v>
      </c>
    </row>
    <row r="1451" spans="1:5" x14ac:dyDescent="0.2">
      <c r="A1451" s="115">
        <v>42650</v>
      </c>
      <c r="B1451" s="118">
        <v>114.4</v>
      </c>
      <c r="C1451" s="118">
        <v>127.37</v>
      </c>
      <c r="D1451" s="118">
        <v>141.33000000000001</v>
      </c>
      <c r="E1451" s="118">
        <v>170.16</v>
      </c>
    </row>
    <row r="1452" spans="1:5" x14ac:dyDescent="0.2">
      <c r="A1452" s="115">
        <v>42653</v>
      </c>
      <c r="B1452" s="118">
        <v>113.95</v>
      </c>
      <c r="C1452" s="118">
        <v>127.25</v>
      </c>
      <c r="D1452" s="118">
        <v>141.44999999999999</v>
      </c>
      <c r="E1452" s="118">
        <v>169.78</v>
      </c>
    </row>
    <row r="1453" spans="1:5" x14ac:dyDescent="0.2">
      <c r="A1453" s="115">
        <v>42654</v>
      </c>
      <c r="B1453" s="118">
        <v>114.5</v>
      </c>
      <c r="C1453" s="118">
        <v>126.9</v>
      </c>
      <c r="D1453" s="118">
        <v>140.4</v>
      </c>
      <c r="E1453" s="118">
        <v>169.57</v>
      </c>
    </row>
    <row r="1454" spans="1:5" x14ac:dyDescent="0.2">
      <c r="A1454" s="115">
        <v>42655</v>
      </c>
      <c r="B1454" s="118">
        <v>114.73</v>
      </c>
      <c r="C1454" s="118">
        <v>126.37</v>
      </c>
      <c r="D1454" s="118">
        <v>140.72</v>
      </c>
      <c r="E1454" s="118">
        <v>169.28</v>
      </c>
    </row>
    <row r="1455" spans="1:5" x14ac:dyDescent="0.2">
      <c r="A1455" s="115">
        <v>42656</v>
      </c>
      <c r="B1455" s="118">
        <v>114.48</v>
      </c>
      <c r="C1455" s="118">
        <v>126.17</v>
      </c>
      <c r="D1455" s="118">
        <v>139.55000000000001</v>
      </c>
      <c r="E1455" s="118">
        <v>168.75</v>
      </c>
    </row>
    <row r="1456" spans="1:5" x14ac:dyDescent="0.2">
      <c r="A1456" s="115">
        <v>42657</v>
      </c>
      <c r="B1456" s="118">
        <v>114.27</v>
      </c>
      <c r="C1456" s="118">
        <v>125.9</v>
      </c>
      <c r="D1456" s="118">
        <v>139.77000000000001</v>
      </c>
      <c r="E1456" s="118">
        <v>168.63</v>
      </c>
    </row>
    <row r="1457" spans="1:5" x14ac:dyDescent="0.2">
      <c r="A1457" s="115">
        <v>42660</v>
      </c>
      <c r="B1457" s="118">
        <v>114.41</v>
      </c>
      <c r="C1457" s="118">
        <v>125.8</v>
      </c>
      <c r="D1457" s="118">
        <v>139.19999999999999</v>
      </c>
      <c r="E1457" s="118">
        <v>168.46</v>
      </c>
    </row>
    <row r="1458" spans="1:5" x14ac:dyDescent="0.2">
      <c r="A1458" s="115">
        <v>42661</v>
      </c>
      <c r="B1458" s="118">
        <v>114.27</v>
      </c>
      <c r="C1458" s="118">
        <v>125.85</v>
      </c>
      <c r="D1458" s="118">
        <v>140.56</v>
      </c>
      <c r="E1458" s="118">
        <v>168.8</v>
      </c>
    </row>
    <row r="1459" spans="1:5" x14ac:dyDescent="0.2">
      <c r="A1459" s="115">
        <v>42662</v>
      </c>
      <c r="B1459" s="118">
        <v>113.93</v>
      </c>
      <c r="C1459" s="118">
        <v>125.2</v>
      </c>
      <c r="D1459" s="118">
        <v>140.22999999999999</v>
      </c>
      <c r="E1459" s="118">
        <v>168.12</v>
      </c>
    </row>
    <row r="1460" spans="1:5" x14ac:dyDescent="0.2">
      <c r="A1460" s="115">
        <v>42663</v>
      </c>
      <c r="B1460" s="118">
        <v>114.14</v>
      </c>
      <c r="C1460" s="118">
        <v>125.25</v>
      </c>
      <c r="D1460" s="118">
        <v>139.99</v>
      </c>
      <c r="E1460" s="118">
        <v>168.18</v>
      </c>
    </row>
    <row r="1461" spans="1:5" x14ac:dyDescent="0.2">
      <c r="A1461" s="115">
        <v>42664</v>
      </c>
      <c r="B1461" s="118">
        <v>114.72</v>
      </c>
      <c r="C1461" s="118">
        <v>124.97</v>
      </c>
      <c r="D1461" s="118">
        <v>140.22999999999999</v>
      </c>
      <c r="E1461" s="118">
        <v>168.22</v>
      </c>
    </row>
    <row r="1462" spans="1:5" x14ac:dyDescent="0.2">
      <c r="A1462" s="115">
        <v>42667</v>
      </c>
      <c r="B1462" s="118">
        <v>114.53</v>
      </c>
      <c r="C1462" s="118">
        <v>124.75</v>
      </c>
      <c r="D1462" s="118">
        <v>140.13</v>
      </c>
      <c r="E1462" s="118">
        <v>167.88</v>
      </c>
    </row>
    <row r="1463" spans="1:5" x14ac:dyDescent="0.2">
      <c r="A1463" s="115">
        <v>42668</v>
      </c>
      <c r="B1463" s="118">
        <v>114.62</v>
      </c>
      <c r="C1463" s="118">
        <v>124.7</v>
      </c>
      <c r="D1463" s="118">
        <v>140.16</v>
      </c>
      <c r="E1463" s="118">
        <v>167.9</v>
      </c>
    </row>
    <row r="1464" spans="1:5" x14ac:dyDescent="0.2">
      <c r="A1464" s="115">
        <v>42669</v>
      </c>
      <c r="B1464" s="118">
        <v>113.93</v>
      </c>
      <c r="C1464" s="118">
        <v>124.42</v>
      </c>
      <c r="D1464" s="118">
        <v>139.07</v>
      </c>
      <c r="E1464" s="118">
        <v>167.12</v>
      </c>
    </row>
    <row r="1465" spans="1:5" x14ac:dyDescent="0.2">
      <c r="A1465" s="115">
        <v>42670</v>
      </c>
      <c r="B1465" s="118">
        <v>113.73</v>
      </c>
      <c r="C1465" s="118">
        <v>124.2</v>
      </c>
      <c r="D1465" s="118">
        <v>139.44</v>
      </c>
      <c r="E1465" s="118">
        <v>166.9</v>
      </c>
    </row>
    <row r="1466" spans="1:5" x14ac:dyDescent="0.2">
      <c r="A1466" s="115">
        <v>42671</v>
      </c>
      <c r="B1466" s="118">
        <v>113.69</v>
      </c>
      <c r="C1466" s="118">
        <v>124.08</v>
      </c>
      <c r="D1466" s="118">
        <v>137.94</v>
      </c>
      <c r="E1466" s="118">
        <v>166.41</v>
      </c>
    </row>
    <row r="1467" spans="1:5" x14ac:dyDescent="0.2">
      <c r="A1467" s="115">
        <v>42674</v>
      </c>
      <c r="B1467" s="118">
        <v>112.86</v>
      </c>
      <c r="C1467" s="118">
        <v>123.63</v>
      </c>
      <c r="D1467" s="118">
        <v>137.38999999999999</v>
      </c>
      <c r="E1467" s="118">
        <v>165.57</v>
      </c>
    </row>
    <row r="1468" spans="1:5" x14ac:dyDescent="0.2">
      <c r="A1468" s="115">
        <v>42675</v>
      </c>
      <c r="B1468" s="118">
        <v>112.22</v>
      </c>
      <c r="C1468" s="118">
        <v>123.43</v>
      </c>
      <c r="D1468" s="118">
        <v>137.35</v>
      </c>
      <c r="E1468" s="118">
        <v>165.19</v>
      </c>
    </row>
    <row r="1469" spans="1:5" x14ac:dyDescent="0.2">
      <c r="A1469" s="115">
        <v>42676</v>
      </c>
      <c r="B1469" s="118">
        <v>111.11</v>
      </c>
      <c r="C1469" s="118">
        <v>123.12</v>
      </c>
      <c r="D1469" s="118">
        <v>136.33000000000001</v>
      </c>
      <c r="E1469" s="118">
        <v>164.31</v>
      </c>
    </row>
    <row r="1470" spans="1:5" x14ac:dyDescent="0.2">
      <c r="A1470" s="115">
        <v>42677</v>
      </c>
      <c r="B1470" s="118">
        <v>111.21</v>
      </c>
      <c r="C1470" s="118">
        <v>123.3</v>
      </c>
      <c r="D1470" s="118">
        <v>138.4</v>
      </c>
      <c r="E1470" s="118">
        <v>164.77</v>
      </c>
    </row>
    <row r="1471" spans="1:5" x14ac:dyDescent="0.2">
      <c r="A1471" s="115">
        <v>42678</v>
      </c>
      <c r="B1471" s="118">
        <v>110.84</v>
      </c>
      <c r="C1471" s="118">
        <v>122.98</v>
      </c>
      <c r="D1471" s="118">
        <v>138.37</v>
      </c>
      <c r="E1471" s="118">
        <v>164.27</v>
      </c>
    </row>
    <row r="1472" spans="1:5" x14ac:dyDescent="0.2">
      <c r="A1472" s="115">
        <v>42681</v>
      </c>
      <c r="B1472" s="118">
        <v>110.97</v>
      </c>
      <c r="C1472" s="118">
        <v>122.83</v>
      </c>
      <c r="D1472" s="118">
        <v>137.81</v>
      </c>
      <c r="E1472" s="118">
        <v>164.05</v>
      </c>
    </row>
    <row r="1473" spans="1:5" x14ac:dyDescent="0.2">
      <c r="A1473" s="115">
        <v>42682</v>
      </c>
      <c r="B1473" s="118">
        <v>111.11</v>
      </c>
      <c r="C1473" s="118">
        <v>122.75</v>
      </c>
      <c r="D1473" s="118">
        <v>137.91</v>
      </c>
      <c r="E1473" s="118">
        <v>164.15</v>
      </c>
    </row>
    <row r="1474" spans="1:5" x14ac:dyDescent="0.2">
      <c r="A1474" s="115">
        <v>42683</v>
      </c>
      <c r="B1474" s="118">
        <v>110.21</v>
      </c>
      <c r="C1474" s="118">
        <v>122.33</v>
      </c>
      <c r="D1474" s="118">
        <v>136.9</v>
      </c>
      <c r="E1474" s="118">
        <v>163.24</v>
      </c>
    </row>
    <row r="1475" spans="1:5" x14ac:dyDescent="0.2">
      <c r="A1475" s="115">
        <v>42684</v>
      </c>
      <c r="B1475" s="118">
        <v>112.05</v>
      </c>
      <c r="C1475" s="118">
        <v>122.1</v>
      </c>
      <c r="D1475" s="118">
        <v>138.77000000000001</v>
      </c>
      <c r="E1475" s="118">
        <v>164.08</v>
      </c>
    </row>
    <row r="1476" spans="1:5" x14ac:dyDescent="0.2">
      <c r="A1476" s="115">
        <v>42685</v>
      </c>
      <c r="B1476" s="118">
        <v>112.16</v>
      </c>
      <c r="C1476" s="118">
        <v>122</v>
      </c>
      <c r="D1476" s="118">
        <v>141.75</v>
      </c>
      <c r="E1476" s="118">
        <v>163.95</v>
      </c>
    </row>
    <row r="1477" spans="1:5" x14ac:dyDescent="0.2">
      <c r="A1477" s="115">
        <v>42688</v>
      </c>
      <c r="B1477" s="118">
        <v>112.91</v>
      </c>
      <c r="C1477" s="118">
        <v>121.5</v>
      </c>
      <c r="D1477" s="118">
        <v>141.26</v>
      </c>
      <c r="E1477" s="118">
        <v>163.68</v>
      </c>
    </row>
    <row r="1478" spans="1:5" x14ac:dyDescent="0.2">
      <c r="A1478" s="115">
        <v>42689</v>
      </c>
      <c r="B1478" s="118">
        <v>112.52</v>
      </c>
      <c r="C1478" s="118">
        <v>121.47</v>
      </c>
      <c r="D1478" s="118">
        <v>139.84</v>
      </c>
      <c r="E1478" s="118">
        <v>163.35</v>
      </c>
    </row>
    <row r="1479" spans="1:5" x14ac:dyDescent="0.2">
      <c r="A1479" s="115">
        <v>42690</v>
      </c>
      <c r="B1479" s="118">
        <v>113.16</v>
      </c>
      <c r="C1479" s="118">
        <v>121.1</v>
      </c>
      <c r="D1479" s="118">
        <v>140.77000000000001</v>
      </c>
      <c r="E1479" s="118">
        <v>163.4</v>
      </c>
    </row>
    <row r="1480" spans="1:5" x14ac:dyDescent="0.2">
      <c r="A1480" s="115">
        <v>42691</v>
      </c>
      <c r="B1480" s="118">
        <v>112.76</v>
      </c>
      <c r="C1480" s="118">
        <v>120.97</v>
      </c>
      <c r="D1480" s="118">
        <v>140.59</v>
      </c>
      <c r="E1480" s="118">
        <v>163.16999999999999</v>
      </c>
    </row>
    <row r="1481" spans="1:5" x14ac:dyDescent="0.2">
      <c r="A1481" s="115">
        <v>42692</v>
      </c>
      <c r="B1481" s="118">
        <v>113.55</v>
      </c>
      <c r="C1481" s="118">
        <v>120.55</v>
      </c>
      <c r="D1481" s="118">
        <v>140.97</v>
      </c>
      <c r="E1481" s="118">
        <v>163.05000000000001</v>
      </c>
    </row>
    <row r="1482" spans="1:5" x14ac:dyDescent="0.2">
      <c r="A1482" s="115">
        <v>42695</v>
      </c>
      <c r="B1482" s="118">
        <v>113.23</v>
      </c>
      <c r="C1482" s="118">
        <v>120.47</v>
      </c>
      <c r="D1482" s="118">
        <v>139.78</v>
      </c>
      <c r="E1482" s="118">
        <v>162.86000000000001</v>
      </c>
    </row>
    <row r="1483" spans="1:5" x14ac:dyDescent="0.2">
      <c r="A1483" s="115">
        <v>42696</v>
      </c>
      <c r="B1483" s="118">
        <v>113.22</v>
      </c>
      <c r="C1483" s="118">
        <v>120.4</v>
      </c>
      <c r="D1483" s="118">
        <v>140.84</v>
      </c>
      <c r="E1483" s="118">
        <v>163.03</v>
      </c>
    </row>
    <row r="1484" spans="1:5" x14ac:dyDescent="0.2">
      <c r="A1484" s="115">
        <v>42697</v>
      </c>
      <c r="B1484" s="118">
        <v>113.16</v>
      </c>
      <c r="C1484" s="118">
        <v>120.3</v>
      </c>
      <c r="D1484" s="118">
        <v>140.02000000000001</v>
      </c>
      <c r="E1484" s="118">
        <v>162.76</v>
      </c>
    </row>
    <row r="1485" spans="1:5" x14ac:dyDescent="0.2">
      <c r="A1485" s="115">
        <v>42698</v>
      </c>
      <c r="B1485" s="118">
        <v>113.34</v>
      </c>
      <c r="C1485" s="118">
        <v>119.75</v>
      </c>
      <c r="D1485" s="118">
        <v>141.34</v>
      </c>
      <c r="E1485" s="118">
        <v>162.4</v>
      </c>
    </row>
    <row r="1486" spans="1:5" x14ac:dyDescent="0.2">
      <c r="A1486" s="115">
        <v>42699</v>
      </c>
      <c r="B1486" s="118">
        <v>113.1</v>
      </c>
      <c r="C1486" s="118">
        <v>119.8</v>
      </c>
      <c r="D1486" s="118">
        <v>140.87</v>
      </c>
      <c r="E1486" s="118">
        <v>162.31</v>
      </c>
    </row>
    <row r="1487" spans="1:5" x14ac:dyDescent="0.2">
      <c r="A1487" s="115">
        <v>42702</v>
      </c>
      <c r="B1487" s="118">
        <v>112.66</v>
      </c>
      <c r="C1487" s="118">
        <v>119.82</v>
      </c>
      <c r="D1487" s="118">
        <v>140.03</v>
      </c>
      <c r="E1487" s="118">
        <v>161.97999999999999</v>
      </c>
    </row>
    <row r="1488" spans="1:5" x14ac:dyDescent="0.2">
      <c r="A1488" s="115">
        <v>42703</v>
      </c>
      <c r="B1488" s="118">
        <v>112.9</v>
      </c>
      <c r="C1488" s="118">
        <v>119.6</v>
      </c>
      <c r="D1488" s="118">
        <v>140.61000000000001</v>
      </c>
      <c r="E1488" s="118">
        <v>162.02000000000001</v>
      </c>
    </row>
    <row r="1489" spans="1:5" x14ac:dyDescent="0.2">
      <c r="A1489" s="115">
        <v>42704</v>
      </c>
      <c r="B1489" s="118">
        <v>111.96</v>
      </c>
      <c r="C1489" s="118">
        <v>119.15</v>
      </c>
      <c r="D1489" s="118">
        <v>139.11000000000001</v>
      </c>
      <c r="E1489" s="118">
        <v>161.13</v>
      </c>
    </row>
    <row r="1490" spans="1:5" x14ac:dyDescent="0.2">
      <c r="A1490" s="115">
        <v>42705</v>
      </c>
      <c r="B1490" s="118">
        <v>112.17</v>
      </c>
      <c r="C1490" s="118">
        <v>119.2</v>
      </c>
      <c r="D1490" s="118">
        <v>141.16999999999999</v>
      </c>
      <c r="E1490" s="118">
        <v>161.57</v>
      </c>
    </row>
    <row r="1491" spans="1:5" x14ac:dyDescent="0.2">
      <c r="A1491" s="115">
        <v>42706</v>
      </c>
      <c r="B1491" s="118">
        <v>111.53</v>
      </c>
      <c r="C1491" s="118">
        <v>118.77</v>
      </c>
      <c r="D1491" s="118">
        <v>140.66999999999999</v>
      </c>
      <c r="E1491" s="118">
        <v>160.80000000000001</v>
      </c>
    </row>
    <row r="1492" spans="1:5" x14ac:dyDescent="0.2">
      <c r="A1492" s="115">
        <v>42709</v>
      </c>
      <c r="B1492" s="118">
        <v>111.52</v>
      </c>
      <c r="C1492" s="118">
        <v>118.7</v>
      </c>
      <c r="D1492" s="118">
        <v>141.83000000000001</v>
      </c>
      <c r="E1492" s="118">
        <v>160.99</v>
      </c>
    </row>
    <row r="1493" spans="1:5" x14ac:dyDescent="0.2">
      <c r="A1493" s="115">
        <v>42710</v>
      </c>
      <c r="B1493" s="118">
        <v>109.97</v>
      </c>
      <c r="C1493" s="118">
        <v>118.45</v>
      </c>
      <c r="D1493" s="118">
        <v>140.30000000000001</v>
      </c>
      <c r="E1493" s="118">
        <v>159.99</v>
      </c>
    </row>
    <row r="1494" spans="1:5" x14ac:dyDescent="0.2">
      <c r="A1494" s="115">
        <v>42711</v>
      </c>
      <c r="B1494" s="118">
        <v>110.6</v>
      </c>
      <c r="C1494" s="118">
        <v>118.55</v>
      </c>
      <c r="D1494" s="118">
        <v>139.16999999999999</v>
      </c>
      <c r="E1494" s="118">
        <v>160.26</v>
      </c>
    </row>
    <row r="1495" spans="1:5" x14ac:dyDescent="0.2">
      <c r="A1495" s="115">
        <v>42712</v>
      </c>
      <c r="B1495" s="118">
        <v>110.01</v>
      </c>
      <c r="C1495" s="118">
        <v>118.7</v>
      </c>
      <c r="D1495" s="118">
        <v>139.62</v>
      </c>
      <c r="E1495" s="118">
        <v>160.24</v>
      </c>
    </row>
    <row r="1496" spans="1:5" x14ac:dyDescent="0.2">
      <c r="A1496" s="115">
        <v>42713</v>
      </c>
      <c r="B1496" s="118">
        <v>111.4</v>
      </c>
      <c r="C1496" s="118">
        <v>118.25</v>
      </c>
      <c r="D1496" s="118">
        <v>140.4</v>
      </c>
      <c r="E1496" s="118">
        <v>160.6</v>
      </c>
    </row>
    <row r="1497" spans="1:5" x14ac:dyDescent="0.2">
      <c r="A1497" s="115">
        <v>42716</v>
      </c>
      <c r="B1497" s="118">
        <v>111.75</v>
      </c>
      <c r="C1497" s="118">
        <v>118.42</v>
      </c>
      <c r="D1497" s="118">
        <v>140.66999999999999</v>
      </c>
      <c r="E1497" s="118">
        <v>161.04</v>
      </c>
    </row>
    <row r="1498" spans="1:5" x14ac:dyDescent="0.2">
      <c r="A1498" s="115">
        <v>42717</v>
      </c>
      <c r="B1498" s="118">
        <v>111.62</v>
      </c>
      <c r="C1498" s="118">
        <v>118.43</v>
      </c>
      <c r="D1498" s="118">
        <v>141.81</v>
      </c>
      <c r="E1498" s="118">
        <v>161.19</v>
      </c>
    </row>
    <row r="1499" spans="1:5" x14ac:dyDescent="0.2">
      <c r="A1499" s="115">
        <v>42718</v>
      </c>
      <c r="B1499" s="118">
        <v>111.89</v>
      </c>
      <c r="C1499" s="118">
        <v>119</v>
      </c>
      <c r="D1499" s="118">
        <v>141.6</v>
      </c>
      <c r="E1499" s="118">
        <v>161.72999999999999</v>
      </c>
    </row>
    <row r="1500" spans="1:5" x14ac:dyDescent="0.2">
      <c r="A1500" s="115">
        <v>42719</v>
      </c>
      <c r="B1500" s="118">
        <v>113.55</v>
      </c>
      <c r="C1500" s="118">
        <v>118.93</v>
      </c>
      <c r="D1500" s="118">
        <v>142.31</v>
      </c>
      <c r="E1500" s="118">
        <v>162.16</v>
      </c>
    </row>
    <row r="1501" spans="1:5" x14ac:dyDescent="0.2">
      <c r="A1501" s="115">
        <v>42720</v>
      </c>
      <c r="B1501" s="118">
        <v>114.07</v>
      </c>
      <c r="C1501" s="118">
        <v>119.2</v>
      </c>
      <c r="D1501" s="118">
        <v>141.93</v>
      </c>
      <c r="E1501" s="118">
        <v>162.32</v>
      </c>
    </row>
    <row r="1502" spans="1:5" x14ac:dyDescent="0.2">
      <c r="A1502" s="115">
        <v>42723</v>
      </c>
      <c r="B1502" s="118">
        <v>113.97</v>
      </c>
      <c r="C1502" s="118">
        <v>119</v>
      </c>
      <c r="D1502" s="118">
        <v>141.94999999999999</v>
      </c>
      <c r="E1502" s="118">
        <v>162.22</v>
      </c>
    </row>
    <row r="1503" spans="1:5" x14ac:dyDescent="0.2">
      <c r="A1503" s="115">
        <v>42724</v>
      </c>
      <c r="B1503" s="118">
        <v>114.09</v>
      </c>
      <c r="C1503" s="118">
        <v>118.5</v>
      </c>
      <c r="D1503" s="118">
        <v>140.83000000000001</v>
      </c>
      <c r="E1503" s="118">
        <v>161.74</v>
      </c>
    </row>
    <row r="1504" spans="1:5" x14ac:dyDescent="0.2">
      <c r="A1504" s="115">
        <v>42725</v>
      </c>
      <c r="B1504" s="118">
        <v>113.87</v>
      </c>
      <c r="C1504" s="118">
        <v>118.4</v>
      </c>
      <c r="D1504" s="118">
        <v>140.55000000000001</v>
      </c>
      <c r="E1504" s="118">
        <v>161.66</v>
      </c>
    </row>
    <row r="1505" spans="1:5" x14ac:dyDescent="0.2">
      <c r="A1505" s="115">
        <v>42726</v>
      </c>
      <c r="B1505" s="118">
        <v>113.16</v>
      </c>
      <c r="C1505" s="118">
        <v>118.4</v>
      </c>
      <c r="D1505" s="118">
        <v>139.56</v>
      </c>
      <c r="E1505" s="118">
        <v>161.19</v>
      </c>
    </row>
    <row r="1506" spans="1:5" x14ac:dyDescent="0.2">
      <c r="A1506" s="115">
        <v>42727</v>
      </c>
      <c r="B1506" s="118">
        <v>113.55</v>
      </c>
      <c r="C1506" s="118">
        <v>118.65</v>
      </c>
      <c r="D1506" s="118">
        <v>139.15</v>
      </c>
      <c r="E1506" s="118">
        <v>161.49</v>
      </c>
    </row>
    <row r="1507" spans="1:5" x14ac:dyDescent="0.2">
      <c r="A1507" s="115">
        <v>42731</v>
      </c>
      <c r="B1507" s="118">
        <v>113.53</v>
      </c>
      <c r="C1507" s="118">
        <v>118.67</v>
      </c>
      <c r="D1507" s="118">
        <v>139.28</v>
      </c>
      <c r="E1507" s="118">
        <v>161.52000000000001</v>
      </c>
    </row>
    <row r="1508" spans="1:5" x14ac:dyDescent="0.2">
      <c r="A1508" s="115">
        <v>42732</v>
      </c>
      <c r="B1508" s="118">
        <v>113.69</v>
      </c>
      <c r="C1508" s="118">
        <v>118.65</v>
      </c>
      <c r="D1508" s="118">
        <v>139</v>
      </c>
      <c r="E1508" s="118">
        <v>161.58000000000001</v>
      </c>
    </row>
    <row r="1509" spans="1:5" x14ac:dyDescent="0.2">
      <c r="A1509" s="115">
        <v>42733</v>
      </c>
      <c r="B1509" s="118">
        <v>114.32</v>
      </c>
      <c r="C1509" s="118">
        <v>119.73</v>
      </c>
      <c r="D1509" s="118">
        <v>140.15</v>
      </c>
      <c r="E1509" s="118">
        <v>162.94999999999999</v>
      </c>
    </row>
    <row r="1510" spans="1:5" x14ac:dyDescent="0.2">
      <c r="A1510" s="115">
        <v>42734</v>
      </c>
      <c r="B1510" s="118">
        <v>112.82</v>
      </c>
      <c r="C1510" s="118">
        <v>119.13</v>
      </c>
      <c r="D1510" s="118">
        <v>138.91</v>
      </c>
      <c r="E1510" s="118">
        <v>161.66999999999999</v>
      </c>
    </row>
    <row r="1511" spans="1:5" x14ac:dyDescent="0.2">
      <c r="A1511" s="115">
        <v>42737</v>
      </c>
      <c r="B1511" s="118">
        <v>113.61</v>
      </c>
      <c r="C1511" s="118">
        <v>119.1</v>
      </c>
      <c r="D1511" s="118">
        <v>139.78</v>
      </c>
      <c r="E1511" s="118">
        <v>162.15</v>
      </c>
    </row>
    <row r="1512" spans="1:5" x14ac:dyDescent="0.2">
      <c r="A1512" s="115">
        <v>42738</v>
      </c>
      <c r="B1512" s="118">
        <v>114.23</v>
      </c>
      <c r="C1512" s="118">
        <v>118.9</v>
      </c>
      <c r="D1512" s="118">
        <v>140.38</v>
      </c>
      <c r="E1512" s="118">
        <v>162.29</v>
      </c>
    </row>
    <row r="1513" spans="1:5" x14ac:dyDescent="0.2">
      <c r="A1513" s="115">
        <v>42739</v>
      </c>
      <c r="B1513" s="118">
        <v>113.64</v>
      </c>
      <c r="C1513" s="118">
        <v>118.6</v>
      </c>
      <c r="D1513" s="118">
        <v>139.43</v>
      </c>
      <c r="E1513" s="118">
        <v>161.77000000000001</v>
      </c>
    </row>
    <row r="1514" spans="1:5" x14ac:dyDescent="0.2">
      <c r="A1514" s="115">
        <v>42740</v>
      </c>
      <c r="B1514" s="118">
        <v>113.23</v>
      </c>
      <c r="C1514" s="118">
        <v>118.82</v>
      </c>
      <c r="D1514" s="118">
        <v>139.29</v>
      </c>
      <c r="E1514" s="118">
        <v>161.94999999999999</v>
      </c>
    </row>
    <row r="1515" spans="1:5" x14ac:dyDescent="0.2">
      <c r="A1515" s="115">
        <v>42741</v>
      </c>
      <c r="B1515" s="118">
        <v>113.16</v>
      </c>
      <c r="C1515" s="118">
        <v>119.9</v>
      </c>
      <c r="D1515" s="118">
        <v>140.13</v>
      </c>
      <c r="E1515" s="118">
        <v>162.99</v>
      </c>
    </row>
    <row r="1516" spans="1:5" x14ac:dyDescent="0.2">
      <c r="A1516" s="115">
        <v>42744</v>
      </c>
      <c r="B1516" s="118">
        <v>114.1</v>
      </c>
      <c r="C1516" s="118">
        <v>120</v>
      </c>
      <c r="D1516" s="118">
        <v>138.66999999999999</v>
      </c>
      <c r="E1516" s="118">
        <v>163.13</v>
      </c>
    </row>
    <row r="1517" spans="1:5" x14ac:dyDescent="0.2">
      <c r="A1517" s="115">
        <v>42745</v>
      </c>
      <c r="B1517" s="118">
        <v>114.31</v>
      </c>
      <c r="C1517" s="118">
        <v>121</v>
      </c>
      <c r="D1517" s="118">
        <v>138.79</v>
      </c>
      <c r="E1517" s="118">
        <v>164.07</v>
      </c>
    </row>
    <row r="1518" spans="1:5" x14ac:dyDescent="0.2">
      <c r="A1518" s="115">
        <v>42746</v>
      </c>
      <c r="B1518" s="118">
        <v>116.64</v>
      </c>
      <c r="C1518" s="118">
        <v>122.68</v>
      </c>
      <c r="D1518" s="118">
        <v>141.43</v>
      </c>
      <c r="E1518" s="118">
        <v>166.69</v>
      </c>
    </row>
    <row r="1519" spans="1:5" x14ac:dyDescent="0.2">
      <c r="A1519" s="115">
        <v>42747</v>
      </c>
      <c r="B1519" s="118">
        <v>114.26</v>
      </c>
      <c r="C1519" s="118">
        <v>121.4</v>
      </c>
      <c r="D1519" s="118">
        <v>140.13999999999999</v>
      </c>
      <c r="E1519" s="118">
        <v>164.75</v>
      </c>
    </row>
    <row r="1520" spans="1:5" x14ac:dyDescent="0.2">
      <c r="A1520" s="115">
        <v>42748</v>
      </c>
      <c r="B1520" s="118">
        <v>114.24</v>
      </c>
      <c r="C1520" s="118">
        <v>121.6</v>
      </c>
      <c r="D1520" s="118">
        <v>139.55000000000001</v>
      </c>
      <c r="E1520" s="118">
        <v>164.81</v>
      </c>
    </row>
    <row r="1521" spans="1:5" x14ac:dyDescent="0.2">
      <c r="A1521" s="115">
        <v>42751</v>
      </c>
      <c r="B1521" s="118">
        <v>114.47</v>
      </c>
      <c r="C1521" s="118">
        <v>121.18</v>
      </c>
      <c r="D1521" s="118">
        <v>137.88</v>
      </c>
      <c r="E1521" s="118">
        <v>164.31</v>
      </c>
    </row>
    <row r="1522" spans="1:5" x14ac:dyDescent="0.2">
      <c r="A1522" s="115">
        <v>42752</v>
      </c>
      <c r="B1522" s="118">
        <v>113.15</v>
      </c>
      <c r="C1522" s="118">
        <v>120.67</v>
      </c>
      <c r="D1522" s="118">
        <v>137.43</v>
      </c>
      <c r="E1522" s="118">
        <v>163.38</v>
      </c>
    </row>
    <row r="1523" spans="1:5" x14ac:dyDescent="0.2">
      <c r="A1523" s="115">
        <v>42753</v>
      </c>
      <c r="B1523" s="118">
        <v>112.58</v>
      </c>
      <c r="C1523" s="118">
        <v>120.25</v>
      </c>
      <c r="D1523" s="118">
        <v>138.5</v>
      </c>
      <c r="E1523" s="118">
        <v>162.97999999999999</v>
      </c>
    </row>
    <row r="1524" spans="1:5" x14ac:dyDescent="0.2">
      <c r="A1524" s="115">
        <v>42754</v>
      </c>
      <c r="B1524" s="118">
        <v>113.11</v>
      </c>
      <c r="C1524" s="118">
        <v>120.52</v>
      </c>
      <c r="D1524" s="118">
        <v>139.43</v>
      </c>
      <c r="E1524" s="118">
        <v>163.38</v>
      </c>
    </row>
    <row r="1525" spans="1:5" x14ac:dyDescent="0.2">
      <c r="A1525" s="115">
        <v>42755</v>
      </c>
      <c r="B1525" s="118">
        <v>113.72</v>
      </c>
      <c r="C1525" s="118">
        <v>120.92</v>
      </c>
      <c r="D1525" s="118">
        <v>139.81</v>
      </c>
      <c r="E1525" s="118">
        <v>164.06</v>
      </c>
    </row>
    <row r="1526" spans="1:5" x14ac:dyDescent="0.2">
      <c r="A1526" s="115">
        <v>42758</v>
      </c>
      <c r="B1526" s="118">
        <v>112.7</v>
      </c>
      <c r="C1526" s="118">
        <v>121.05</v>
      </c>
      <c r="D1526" s="118">
        <v>140.49</v>
      </c>
      <c r="E1526" s="118">
        <v>163.98</v>
      </c>
    </row>
    <row r="1527" spans="1:5" x14ac:dyDescent="0.2">
      <c r="A1527" s="115">
        <v>42759</v>
      </c>
      <c r="B1527" s="118">
        <v>114.99</v>
      </c>
      <c r="C1527" s="118">
        <v>123.45</v>
      </c>
      <c r="D1527" s="118">
        <v>143.37</v>
      </c>
      <c r="E1527" s="118">
        <v>167.32</v>
      </c>
    </row>
    <row r="1528" spans="1:5" x14ac:dyDescent="0.2">
      <c r="A1528" s="115">
        <v>42760</v>
      </c>
      <c r="B1528" s="118">
        <v>115.41</v>
      </c>
      <c r="C1528" s="118">
        <v>124.07</v>
      </c>
      <c r="D1528" s="118">
        <v>145.06</v>
      </c>
      <c r="E1528" s="118">
        <v>168.28</v>
      </c>
    </row>
    <row r="1529" spans="1:5" x14ac:dyDescent="0.2">
      <c r="A1529" s="115">
        <v>42761</v>
      </c>
      <c r="B1529" s="118">
        <v>116.03</v>
      </c>
      <c r="C1529" s="118">
        <v>124.38</v>
      </c>
      <c r="D1529" s="118">
        <v>146.30000000000001</v>
      </c>
      <c r="E1529" s="118">
        <v>168.94</v>
      </c>
    </row>
    <row r="1530" spans="1:5" x14ac:dyDescent="0.2">
      <c r="A1530" s="115">
        <v>42762</v>
      </c>
      <c r="B1530" s="118">
        <v>116.51</v>
      </c>
      <c r="C1530" s="118">
        <v>124.43</v>
      </c>
      <c r="D1530" s="118">
        <v>145.97999999999999</v>
      </c>
      <c r="E1530" s="118">
        <v>169.12</v>
      </c>
    </row>
    <row r="1531" spans="1:5" x14ac:dyDescent="0.2">
      <c r="A1531" s="115">
        <v>42765</v>
      </c>
      <c r="B1531" s="118">
        <v>116.35</v>
      </c>
      <c r="C1531" s="118">
        <v>124.45</v>
      </c>
      <c r="D1531" s="118">
        <v>145.94</v>
      </c>
      <c r="E1531" s="118">
        <v>169.16</v>
      </c>
    </row>
    <row r="1532" spans="1:5" x14ac:dyDescent="0.2">
      <c r="A1532" s="115">
        <v>42766</v>
      </c>
      <c r="B1532" s="118">
        <v>116.13</v>
      </c>
      <c r="C1532" s="118">
        <v>124.35</v>
      </c>
      <c r="D1532" s="118">
        <v>144.41</v>
      </c>
      <c r="E1532" s="118">
        <v>168.86</v>
      </c>
    </row>
    <row r="1533" spans="1:5" x14ac:dyDescent="0.2">
      <c r="A1533" s="115">
        <v>42767</v>
      </c>
      <c r="B1533" s="118">
        <v>115.25</v>
      </c>
      <c r="C1533" s="118">
        <v>124.35</v>
      </c>
      <c r="D1533" s="118">
        <v>145.46</v>
      </c>
      <c r="E1533" s="118">
        <v>168.65</v>
      </c>
    </row>
    <row r="1534" spans="1:5" x14ac:dyDescent="0.2">
      <c r="A1534" s="115">
        <v>42768</v>
      </c>
      <c r="B1534" s="118">
        <v>112.79</v>
      </c>
      <c r="C1534" s="118">
        <v>121.97</v>
      </c>
      <c r="D1534" s="118">
        <v>142.81</v>
      </c>
      <c r="E1534" s="118">
        <v>165.48</v>
      </c>
    </row>
    <row r="1535" spans="1:5" x14ac:dyDescent="0.2">
      <c r="A1535" s="115">
        <v>42769</v>
      </c>
      <c r="B1535" s="118">
        <v>113.54</v>
      </c>
      <c r="C1535" s="118">
        <v>121.97</v>
      </c>
      <c r="D1535" s="118">
        <v>141.81</v>
      </c>
      <c r="E1535" s="118">
        <v>165.57</v>
      </c>
    </row>
    <row r="1536" spans="1:5" x14ac:dyDescent="0.2">
      <c r="A1536" s="115">
        <v>42772</v>
      </c>
      <c r="B1536" s="118">
        <v>113.18</v>
      </c>
      <c r="C1536" s="118">
        <v>121.53</v>
      </c>
      <c r="D1536" s="118">
        <v>141.25</v>
      </c>
      <c r="E1536" s="118">
        <v>165.06</v>
      </c>
    </row>
    <row r="1537" spans="1:5" x14ac:dyDescent="0.2">
      <c r="A1537" s="115">
        <v>42773</v>
      </c>
      <c r="B1537" s="118">
        <v>113.99</v>
      </c>
      <c r="C1537" s="118">
        <v>121.58</v>
      </c>
      <c r="D1537" s="118">
        <v>141.02000000000001</v>
      </c>
      <c r="E1537" s="118">
        <v>165.28</v>
      </c>
    </row>
    <row r="1538" spans="1:5" x14ac:dyDescent="0.2">
      <c r="A1538" s="115">
        <v>42774</v>
      </c>
      <c r="B1538" s="118">
        <v>113.34</v>
      </c>
      <c r="C1538" s="118">
        <v>120.63</v>
      </c>
      <c r="D1538" s="118">
        <v>141.58000000000001</v>
      </c>
      <c r="E1538" s="118">
        <v>164.34</v>
      </c>
    </row>
    <row r="1539" spans="1:5" x14ac:dyDescent="0.2">
      <c r="A1539" s="115">
        <v>42775</v>
      </c>
      <c r="B1539" s="118">
        <v>113.19</v>
      </c>
      <c r="C1539" s="118">
        <v>121.03</v>
      </c>
      <c r="D1539" s="118">
        <v>142.22</v>
      </c>
      <c r="E1539" s="118">
        <v>164.73</v>
      </c>
    </row>
    <row r="1540" spans="1:5" x14ac:dyDescent="0.2">
      <c r="A1540" s="115">
        <v>42776</v>
      </c>
      <c r="B1540" s="118">
        <v>113.36</v>
      </c>
      <c r="C1540" s="118">
        <v>120.65</v>
      </c>
      <c r="D1540" s="118">
        <v>141.72</v>
      </c>
      <c r="E1540" s="118">
        <v>164.28</v>
      </c>
    </row>
    <row r="1541" spans="1:5" x14ac:dyDescent="0.2">
      <c r="A1541" s="115">
        <v>42779</v>
      </c>
      <c r="B1541" s="118">
        <v>113.22</v>
      </c>
      <c r="C1541" s="118">
        <v>120.45</v>
      </c>
      <c r="D1541" s="118">
        <v>141.71</v>
      </c>
      <c r="E1541" s="118">
        <v>164.12</v>
      </c>
    </row>
    <row r="1542" spans="1:5" x14ac:dyDescent="0.2">
      <c r="A1542" s="115">
        <v>42780</v>
      </c>
      <c r="B1542" s="118">
        <v>112.49</v>
      </c>
      <c r="C1542" s="118">
        <v>119.4</v>
      </c>
      <c r="D1542" s="118">
        <v>140.19</v>
      </c>
      <c r="E1542" s="118">
        <v>162.84</v>
      </c>
    </row>
    <row r="1543" spans="1:5" x14ac:dyDescent="0.2">
      <c r="A1543" s="115">
        <v>42781</v>
      </c>
      <c r="B1543" s="118">
        <v>111.87</v>
      </c>
      <c r="C1543" s="118">
        <v>118</v>
      </c>
      <c r="D1543" s="118">
        <v>139.08000000000001</v>
      </c>
      <c r="E1543" s="118">
        <v>161.31</v>
      </c>
    </row>
    <row r="1544" spans="1:5" x14ac:dyDescent="0.2">
      <c r="A1544" s="115">
        <v>42782</v>
      </c>
      <c r="B1544" s="118">
        <v>110.65</v>
      </c>
      <c r="C1544" s="118">
        <v>117.62</v>
      </c>
      <c r="D1544" s="118">
        <v>138.53</v>
      </c>
      <c r="E1544" s="118">
        <v>160.54</v>
      </c>
    </row>
    <row r="1545" spans="1:5" x14ac:dyDescent="0.2">
      <c r="A1545" s="115">
        <v>42783</v>
      </c>
      <c r="B1545" s="118">
        <v>110.39</v>
      </c>
      <c r="C1545" s="118">
        <v>117.55</v>
      </c>
      <c r="D1545" s="118">
        <v>136.96</v>
      </c>
      <c r="E1545" s="118">
        <v>160.1</v>
      </c>
    </row>
    <row r="1546" spans="1:5" x14ac:dyDescent="0.2">
      <c r="A1546" s="115">
        <v>42786</v>
      </c>
      <c r="B1546" s="118">
        <v>110.2</v>
      </c>
      <c r="C1546" s="118">
        <v>117.05</v>
      </c>
      <c r="D1546" s="118">
        <v>137.35</v>
      </c>
      <c r="E1546" s="118">
        <v>159.61000000000001</v>
      </c>
    </row>
    <row r="1547" spans="1:5" x14ac:dyDescent="0.2">
      <c r="A1547" s="115">
        <v>42787</v>
      </c>
      <c r="B1547" s="118">
        <v>110.76</v>
      </c>
      <c r="C1547" s="118">
        <v>116.7</v>
      </c>
      <c r="D1547" s="118">
        <v>137.63</v>
      </c>
      <c r="E1547" s="118">
        <v>159.6</v>
      </c>
    </row>
    <row r="1548" spans="1:5" x14ac:dyDescent="0.2">
      <c r="A1548" s="115">
        <v>42788</v>
      </c>
      <c r="B1548" s="118">
        <v>110.27</v>
      </c>
      <c r="C1548" s="118">
        <v>115.8</v>
      </c>
      <c r="D1548" s="118">
        <v>137.35</v>
      </c>
      <c r="E1548" s="118">
        <v>158.66</v>
      </c>
    </row>
    <row r="1549" spans="1:5" x14ac:dyDescent="0.2">
      <c r="A1549" s="115">
        <v>42789</v>
      </c>
      <c r="B1549" s="118">
        <v>109.48</v>
      </c>
      <c r="C1549" s="118">
        <v>115.47</v>
      </c>
      <c r="D1549" s="118">
        <v>136.47</v>
      </c>
      <c r="E1549" s="118">
        <v>157.96</v>
      </c>
    </row>
    <row r="1550" spans="1:5" x14ac:dyDescent="0.2">
      <c r="A1550" s="115">
        <v>42790</v>
      </c>
      <c r="B1550" s="118">
        <v>108.4</v>
      </c>
      <c r="C1550" s="118">
        <v>114.8</v>
      </c>
      <c r="D1550" s="118">
        <v>136.07</v>
      </c>
      <c r="E1550" s="118">
        <v>156.94999999999999</v>
      </c>
    </row>
    <row r="1551" spans="1:5" x14ac:dyDescent="0.2">
      <c r="A1551" s="115">
        <v>42793</v>
      </c>
      <c r="B1551" s="118">
        <v>107.59</v>
      </c>
      <c r="C1551" s="118">
        <v>113.92</v>
      </c>
      <c r="D1551" s="118">
        <v>133.65</v>
      </c>
      <c r="E1551" s="118">
        <v>155.47</v>
      </c>
    </row>
    <row r="1552" spans="1:5" x14ac:dyDescent="0.2">
      <c r="A1552" s="115">
        <v>42794</v>
      </c>
      <c r="B1552" s="118">
        <v>106.74</v>
      </c>
      <c r="C1552" s="118">
        <v>113.12</v>
      </c>
      <c r="D1552" s="118">
        <v>132.74</v>
      </c>
      <c r="E1552" s="118">
        <v>154.29</v>
      </c>
    </row>
    <row r="1553" spans="1:5" x14ac:dyDescent="0.2">
      <c r="A1553" s="115">
        <v>42795</v>
      </c>
      <c r="B1553" s="118">
        <v>106.5</v>
      </c>
      <c r="C1553" s="118">
        <v>112.23</v>
      </c>
      <c r="D1553" s="118">
        <v>131.77000000000001</v>
      </c>
      <c r="E1553" s="118">
        <v>153.26</v>
      </c>
    </row>
    <row r="1554" spans="1:5" x14ac:dyDescent="0.2">
      <c r="A1554" s="115">
        <v>42796</v>
      </c>
      <c r="B1554" s="118">
        <v>107.73</v>
      </c>
      <c r="C1554" s="118">
        <v>113.47</v>
      </c>
      <c r="D1554" s="118">
        <v>132.28</v>
      </c>
      <c r="E1554" s="118">
        <v>154.81</v>
      </c>
    </row>
    <row r="1555" spans="1:5" x14ac:dyDescent="0.2">
      <c r="A1555" s="115">
        <v>42797</v>
      </c>
      <c r="B1555" s="118">
        <v>107.24</v>
      </c>
      <c r="C1555" s="118">
        <v>113</v>
      </c>
      <c r="D1555" s="118">
        <v>131.08000000000001</v>
      </c>
      <c r="E1555" s="118">
        <v>153.9</v>
      </c>
    </row>
    <row r="1556" spans="1:5" x14ac:dyDescent="0.2">
      <c r="A1556" s="115">
        <v>42800</v>
      </c>
      <c r="B1556" s="118">
        <v>106.75</v>
      </c>
      <c r="C1556" s="118">
        <v>113.05</v>
      </c>
      <c r="D1556" s="118">
        <v>130.83000000000001</v>
      </c>
      <c r="E1556" s="118">
        <v>153.75</v>
      </c>
    </row>
    <row r="1557" spans="1:5" x14ac:dyDescent="0.2">
      <c r="A1557" s="115">
        <v>42801</v>
      </c>
      <c r="B1557" s="118">
        <v>108.22</v>
      </c>
      <c r="C1557" s="118">
        <v>114.4</v>
      </c>
      <c r="D1557" s="118">
        <v>131.96</v>
      </c>
      <c r="E1557" s="118">
        <v>155.58000000000001</v>
      </c>
    </row>
    <row r="1558" spans="1:5" x14ac:dyDescent="0.2">
      <c r="A1558" s="115">
        <v>42802</v>
      </c>
      <c r="B1558" s="118">
        <v>108.94</v>
      </c>
      <c r="C1558" s="118">
        <v>115.05</v>
      </c>
      <c r="D1558" s="118">
        <v>132.55000000000001</v>
      </c>
      <c r="E1558" s="118">
        <v>156.49</v>
      </c>
    </row>
    <row r="1559" spans="1:5" x14ac:dyDescent="0.2">
      <c r="A1559" s="115">
        <v>42803</v>
      </c>
      <c r="B1559" s="118">
        <v>108.96</v>
      </c>
      <c r="C1559" s="118">
        <v>115.05</v>
      </c>
      <c r="D1559" s="118">
        <v>132.41999999999999</v>
      </c>
      <c r="E1559" s="118">
        <v>156.21</v>
      </c>
    </row>
    <row r="1560" spans="1:5" x14ac:dyDescent="0.2">
      <c r="A1560" s="115">
        <v>42804</v>
      </c>
      <c r="B1560" s="118">
        <v>108.43</v>
      </c>
      <c r="C1560" s="118">
        <v>115.05</v>
      </c>
      <c r="D1560" s="118">
        <v>131.88999999999999</v>
      </c>
      <c r="E1560" s="118">
        <v>155.77000000000001</v>
      </c>
    </row>
    <row r="1561" spans="1:5" x14ac:dyDescent="0.2">
      <c r="A1561" s="115">
        <v>42807</v>
      </c>
      <c r="B1561" s="118">
        <v>111.01</v>
      </c>
      <c r="C1561" s="118">
        <v>118.4</v>
      </c>
      <c r="D1561" s="118">
        <v>135.58000000000001</v>
      </c>
      <c r="E1561" s="118">
        <v>160.13999999999999</v>
      </c>
    </row>
    <row r="1562" spans="1:5" x14ac:dyDescent="0.2">
      <c r="A1562" s="115">
        <v>42808</v>
      </c>
      <c r="B1562" s="118">
        <v>112.06</v>
      </c>
      <c r="C1562" s="118">
        <v>119.23</v>
      </c>
      <c r="D1562" s="118">
        <v>135.91</v>
      </c>
      <c r="E1562" s="118">
        <v>161.35</v>
      </c>
    </row>
    <row r="1563" spans="1:5" x14ac:dyDescent="0.2">
      <c r="A1563" s="115">
        <v>42809</v>
      </c>
      <c r="B1563" s="118">
        <v>109.68</v>
      </c>
      <c r="C1563" s="118">
        <v>116.47</v>
      </c>
      <c r="D1563" s="118">
        <v>133.65</v>
      </c>
      <c r="E1563" s="118">
        <v>157.74</v>
      </c>
    </row>
    <row r="1564" spans="1:5" x14ac:dyDescent="0.2">
      <c r="A1564" s="115">
        <v>42810</v>
      </c>
      <c r="B1564" s="118">
        <v>109.97</v>
      </c>
      <c r="C1564" s="118">
        <v>117.9</v>
      </c>
      <c r="D1564" s="118">
        <v>134.9</v>
      </c>
      <c r="E1564" s="118">
        <v>159.4</v>
      </c>
    </row>
    <row r="1565" spans="1:5" x14ac:dyDescent="0.2">
      <c r="A1565" s="115">
        <v>42811</v>
      </c>
      <c r="B1565" s="118">
        <v>108.6</v>
      </c>
      <c r="C1565" s="118">
        <v>116.95</v>
      </c>
      <c r="D1565" s="118">
        <v>134.55000000000001</v>
      </c>
      <c r="E1565" s="118">
        <v>158.11000000000001</v>
      </c>
    </row>
    <row r="1566" spans="1:5" x14ac:dyDescent="0.2">
      <c r="A1566" s="115">
        <v>42814</v>
      </c>
      <c r="B1566" s="118">
        <v>108.34</v>
      </c>
      <c r="C1566" s="118">
        <v>116.52</v>
      </c>
      <c r="D1566" s="118">
        <v>134.43</v>
      </c>
      <c r="E1566" s="118">
        <v>157.63</v>
      </c>
    </row>
    <row r="1567" spans="1:5" x14ac:dyDescent="0.2">
      <c r="A1567" s="115">
        <v>42815</v>
      </c>
      <c r="B1567" s="118">
        <v>109.45</v>
      </c>
      <c r="C1567" s="118">
        <v>118.22</v>
      </c>
      <c r="D1567" s="118">
        <v>136.52000000000001</v>
      </c>
      <c r="E1567" s="118">
        <v>159.81</v>
      </c>
    </row>
    <row r="1568" spans="1:5" x14ac:dyDescent="0.2">
      <c r="A1568" s="115">
        <v>42816</v>
      </c>
      <c r="B1568" s="118">
        <v>110.74</v>
      </c>
      <c r="C1568" s="118">
        <v>119.47</v>
      </c>
      <c r="D1568" s="118">
        <v>138.01</v>
      </c>
      <c r="E1568" s="118">
        <v>161.44999999999999</v>
      </c>
    </row>
    <row r="1569" spans="1:5" x14ac:dyDescent="0.2">
      <c r="A1569" s="115">
        <v>42817</v>
      </c>
      <c r="B1569" s="118">
        <v>111.28</v>
      </c>
      <c r="C1569" s="118">
        <v>120.07</v>
      </c>
      <c r="D1569" s="118">
        <v>139.15</v>
      </c>
      <c r="E1569" s="118">
        <v>162.41</v>
      </c>
    </row>
    <row r="1570" spans="1:5" x14ac:dyDescent="0.2">
      <c r="A1570" s="115">
        <v>42818</v>
      </c>
      <c r="B1570" s="118">
        <v>110.36</v>
      </c>
      <c r="C1570" s="118">
        <v>119.27</v>
      </c>
      <c r="D1570" s="118">
        <v>137.84</v>
      </c>
      <c r="E1570" s="118">
        <v>161.1</v>
      </c>
    </row>
    <row r="1571" spans="1:5" x14ac:dyDescent="0.2">
      <c r="A1571" s="115">
        <v>42821</v>
      </c>
      <c r="B1571" s="118">
        <v>109.78</v>
      </c>
      <c r="C1571" s="118">
        <v>119.3</v>
      </c>
      <c r="D1571" s="118">
        <v>138.24</v>
      </c>
      <c r="E1571" s="118">
        <v>160.99</v>
      </c>
    </row>
    <row r="1572" spans="1:5" x14ac:dyDescent="0.2">
      <c r="A1572" s="115">
        <v>42822</v>
      </c>
      <c r="B1572" s="118">
        <v>109.79</v>
      </c>
      <c r="C1572" s="118">
        <v>119.25</v>
      </c>
      <c r="D1572" s="118">
        <v>138</v>
      </c>
      <c r="E1572" s="118">
        <v>160.81</v>
      </c>
    </row>
    <row r="1573" spans="1:5" x14ac:dyDescent="0.2">
      <c r="A1573" s="115">
        <v>42823</v>
      </c>
      <c r="B1573" s="118">
        <v>111.17</v>
      </c>
      <c r="C1573" s="118">
        <v>119.95</v>
      </c>
      <c r="D1573" s="118">
        <v>138.13999999999999</v>
      </c>
      <c r="E1573" s="118">
        <v>161.94</v>
      </c>
    </row>
    <row r="1574" spans="1:5" x14ac:dyDescent="0.2">
      <c r="A1574" s="115">
        <v>42824</v>
      </c>
      <c r="B1574" s="118">
        <v>112.51</v>
      </c>
      <c r="C1574" s="118">
        <v>120.78</v>
      </c>
      <c r="D1574" s="118">
        <v>139.94999999999999</v>
      </c>
      <c r="E1574" s="118">
        <v>163.52000000000001</v>
      </c>
    </row>
    <row r="1575" spans="1:5" x14ac:dyDescent="0.2">
      <c r="A1575" s="115">
        <v>42825</v>
      </c>
      <c r="B1575" s="118">
        <v>113.1</v>
      </c>
      <c r="C1575" s="118">
        <v>120.77</v>
      </c>
      <c r="D1575" s="118">
        <v>140.77000000000001</v>
      </c>
      <c r="E1575" s="118">
        <v>163.79</v>
      </c>
    </row>
    <row r="1576" spans="1:5" x14ac:dyDescent="0.2">
      <c r="A1576" s="115">
        <v>42828</v>
      </c>
      <c r="B1576" s="118">
        <v>113.46</v>
      </c>
      <c r="C1576" s="118">
        <v>120.9</v>
      </c>
      <c r="D1576" s="118">
        <v>141.78</v>
      </c>
      <c r="E1576" s="118">
        <v>164.25</v>
      </c>
    </row>
    <row r="1577" spans="1:5" x14ac:dyDescent="0.2">
      <c r="A1577" s="115">
        <v>42829</v>
      </c>
      <c r="B1577" s="118">
        <v>114.36</v>
      </c>
      <c r="C1577" s="118">
        <v>121.7</v>
      </c>
      <c r="D1577" s="118">
        <v>142.38</v>
      </c>
      <c r="E1577" s="118">
        <v>165.28</v>
      </c>
    </row>
    <row r="1578" spans="1:5" x14ac:dyDescent="0.2">
      <c r="A1578" s="115">
        <v>42830</v>
      </c>
      <c r="B1578" s="118">
        <v>112.46</v>
      </c>
      <c r="C1578" s="118">
        <v>119.97</v>
      </c>
      <c r="D1578" s="118">
        <v>140.28</v>
      </c>
      <c r="E1578" s="118">
        <v>162.85</v>
      </c>
    </row>
    <row r="1579" spans="1:5" x14ac:dyDescent="0.2">
      <c r="A1579" s="115">
        <v>42831</v>
      </c>
      <c r="B1579" s="118">
        <v>112.47</v>
      </c>
      <c r="C1579" s="118">
        <v>119.95</v>
      </c>
      <c r="D1579" s="118">
        <v>140.1</v>
      </c>
      <c r="E1579" s="118">
        <v>162.76</v>
      </c>
    </row>
    <row r="1580" spans="1:5" x14ac:dyDescent="0.2">
      <c r="A1580" s="115">
        <v>42832</v>
      </c>
      <c r="B1580" s="118">
        <v>112.4</v>
      </c>
      <c r="C1580" s="118">
        <v>119.5</v>
      </c>
      <c r="D1580" s="118">
        <v>139.62</v>
      </c>
      <c r="E1580" s="118">
        <v>162.29</v>
      </c>
    </row>
    <row r="1581" spans="1:5" x14ac:dyDescent="0.2">
      <c r="A1581" s="115">
        <v>42835</v>
      </c>
      <c r="B1581" s="118">
        <v>112.58</v>
      </c>
      <c r="C1581" s="118">
        <v>119.1</v>
      </c>
      <c r="D1581" s="118">
        <v>139.62</v>
      </c>
      <c r="E1581" s="118">
        <v>161.97999999999999</v>
      </c>
    </row>
    <row r="1582" spans="1:5" x14ac:dyDescent="0.2">
      <c r="A1582" s="115">
        <v>42836</v>
      </c>
      <c r="B1582" s="118">
        <v>112.25</v>
      </c>
      <c r="C1582" s="118">
        <v>119.15</v>
      </c>
      <c r="D1582" s="118">
        <v>139.47</v>
      </c>
      <c r="E1582" s="118">
        <v>161.97999999999999</v>
      </c>
    </row>
    <row r="1583" spans="1:5" x14ac:dyDescent="0.2">
      <c r="A1583" s="115">
        <v>42837</v>
      </c>
      <c r="B1583" s="118">
        <v>111.86</v>
      </c>
      <c r="C1583" s="118">
        <v>118.6</v>
      </c>
      <c r="D1583" s="118">
        <v>139.72999999999999</v>
      </c>
      <c r="E1583" s="118">
        <v>161.44999999999999</v>
      </c>
    </row>
    <row r="1584" spans="1:5" x14ac:dyDescent="0.2">
      <c r="A1584" s="115">
        <v>42843</v>
      </c>
      <c r="B1584" s="118">
        <v>111.01</v>
      </c>
      <c r="C1584" s="118">
        <v>118.35</v>
      </c>
      <c r="D1584" s="118">
        <v>140.33000000000001</v>
      </c>
      <c r="E1584" s="118">
        <v>161.08000000000001</v>
      </c>
    </row>
    <row r="1585" spans="1:5" x14ac:dyDescent="0.2">
      <c r="A1585" s="115">
        <v>42844</v>
      </c>
      <c r="B1585" s="118">
        <v>110.03</v>
      </c>
      <c r="C1585" s="118">
        <v>118.05</v>
      </c>
      <c r="D1585" s="118">
        <v>141.19999999999999</v>
      </c>
      <c r="E1585" s="118">
        <v>160.46</v>
      </c>
    </row>
    <row r="1586" spans="1:5" x14ac:dyDescent="0.2">
      <c r="A1586" s="115">
        <v>42846</v>
      </c>
      <c r="B1586" s="118">
        <v>109.69</v>
      </c>
      <c r="C1586" s="118">
        <v>117.32</v>
      </c>
      <c r="D1586" s="118">
        <v>140.32</v>
      </c>
      <c r="E1586" s="118">
        <v>159.38999999999999</v>
      </c>
    </row>
    <row r="1587" spans="1:5" x14ac:dyDescent="0.2">
      <c r="A1587" s="115">
        <v>42849</v>
      </c>
      <c r="B1587" s="118">
        <v>107.8</v>
      </c>
      <c r="C1587" s="118">
        <v>117</v>
      </c>
      <c r="D1587" s="118">
        <v>138.15</v>
      </c>
      <c r="E1587" s="118">
        <v>158.11000000000001</v>
      </c>
    </row>
    <row r="1588" spans="1:5" x14ac:dyDescent="0.2">
      <c r="A1588" s="115">
        <v>42850</v>
      </c>
      <c r="B1588" s="118">
        <v>107.54</v>
      </c>
      <c r="C1588" s="118">
        <v>116.92</v>
      </c>
      <c r="D1588" s="118">
        <v>137.82</v>
      </c>
      <c r="E1588" s="118">
        <v>157.76</v>
      </c>
    </row>
    <row r="1589" spans="1:5" x14ac:dyDescent="0.2">
      <c r="A1589" s="115">
        <v>42851</v>
      </c>
      <c r="B1589" s="118">
        <v>106.4</v>
      </c>
      <c r="C1589" s="118">
        <v>115.83</v>
      </c>
      <c r="D1589" s="118">
        <v>136.44999999999999</v>
      </c>
      <c r="E1589" s="118">
        <v>156.15</v>
      </c>
    </row>
    <row r="1590" spans="1:5" x14ac:dyDescent="0.2">
      <c r="A1590" s="115">
        <v>42852</v>
      </c>
      <c r="B1590" s="118">
        <v>106.63</v>
      </c>
      <c r="C1590" s="118">
        <v>116.2</v>
      </c>
      <c r="D1590" s="118">
        <v>137.56</v>
      </c>
      <c r="E1590" s="118">
        <v>156.62</v>
      </c>
    </row>
    <row r="1591" spans="1:5" x14ac:dyDescent="0.2">
      <c r="A1591" s="115">
        <v>42853</v>
      </c>
      <c r="B1591" s="118">
        <v>106.06</v>
      </c>
      <c r="C1591" s="118">
        <v>116.05</v>
      </c>
      <c r="D1591" s="118">
        <v>137.35</v>
      </c>
      <c r="E1591" s="118">
        <v>156.21</v>
      </c>
    </row>
    <row r="1592" spans="1:5" x14ac:dyDescent="0.2">
      <c r="A1592" s="115">
        <v>42857</v>
      </c>
      <c r="B1592" s="118">
        <v>106.04</v>
      </c>
      <c r="C1592" s="118">
        <v>115.75</v>
      </c>
      <c r="D1592" s="118">
        <v>137.06</v>
      </c>
      <c r="E1592" s="118">
        <v>155.82</v>
      </c>
    </row>
    <row r="1593" spans="1:5" x14ac:dyDescent="0.2">
      <c r="A1593" s="115">
        <v>42858</v>
      </c>
      <c r="B1593" s="118">
        <v>106.19</v>
      </c>
      <c r="C1593" s="118">
        <v>115.85</v>
      </c>
      <c r="D1593" s="118">
        <v>137.22</v>
      </c>
      <c r="E1593" s="118">
        <v>155.99</v>
      </c>
    </row>
    <row r="1594" spans="1:5" x14ac:dyDescent="0.2">
      <c r="A1594" s="115">
        <v>42859</v>
      </c>
      <c r="B1594" s="118">
        <v>106.29</v>
      </c>
      <c r="C1594" s="118">
        <v>116.17</v>
      </c>
      <c r="D1594" s="118">
        <v>136.94999999999999</v>
      </c>
      <c r="E1594" s="118">
        <v>156.15</v>
      </c>
    </row>
    <row r="1595" spans="1:5" x14ac:dyDescent="0.2">
      <c r="A1595" s="115">
        <v>42860</v>
      </c>
      <c r="B1595" s="118">
        <v>106.08</v>
      </c>
      <c r="C1595" s="118">
        <v>116.25</v>
      </c>
      <c r="D1595" s="118">
        <v>137.19</v>
      </c>
      <c r="E1595" s="118">
        <v>156.02000000000001</v>
      </c>
    </row>
    <row r="1596" spans="1:5" x14ac:dyDescent="0.2">
      <c r="A1596" s="115">
        <v>42863</v>
      </c>
      <c r="B1596" s="118">
        <v>106.19</v>
      </c>
      <c r="C1596" s="118">
        <v>116.25</v>
      </c>
      <c r="D1596" s="118">
        <v>137.66</v>
      </c>
      <c r="E1596" s="118">
        <v>156.22</v>
      </c>
    </row>
    <row r="1597" spans="1:5" x14ac:dyDescent="0.2">
      <c r="A1597" s="115">
        <v>42864</v>
      </c>
      <c r="B1597" s="118">
        <v>106.12</v>
      </c>
      <c r="C1597" s="118">
        <v>115.58</v>
      </c>
      <c r="D1597" s="118">
        <v>137.15</v>
      </c>
      <c r="E1597" s="118">
        <v>155.52000000000001</v>
      </c>
    </row>
    <row r="1598" spans="1:5" x14ac:dyDescent="0.2">
      <c r="A1598" s="115">
        <v>42865</v>
      </c>
      <c r="B1598" s="118">
        <v>106.25</v>
      </c>
      <c r="C1598" s="118">
        <v>115.5</v>
      </c>
      <c r="D1598" s="118">
        <v>137.59</v>
      </c>
      <c r="E1598" s="118">
        <v>155.5</v>
      </c>
    </row>
    <row r="1599" spans="1:5" x14ac:dyDescent="0.2">
      <c r="A1599" s="115">
        <v>42866</v>
      </c>
      <c r="B1599" s="118">
        <v>105.71</v>
      </c>
      <c r="C1599" s="118">
        <v>114.92</v>
      </c>
      <c r="D1599" s="118">
        <v>136.62</v>
      </c>
      <c r="E1599" s="118">
        <v>154.88999999999999</v>
      </c>
    </row>
    <row r="1600" spans="1:5" x14ac:dyDescent="0.2">
      <c r="A1600" s="115">
        <v>42867</v>
      </c>
      <c r="B1600" s="118">
        <v>104.81</v>
      </c>
      <c r="C1600" s="118">
        <v>113.95</v>
      </c>
      <c r="D1600" s="118">
        <v>134.85</v>
      </c>
      <c r="E1600" s="118">
        <v>153.5</v>
      </c>
    </row>
    <row r="1601" spans="1:5" x14ac:dyDescent="0.2">
      <c r="A1601" s="115">
        <v>42870</v>
      </c>
      <c r="B1601" s="118">
        <v>103.26</v>
      </c>
      <c r="C1601" s="118">
        <v>113.22</v>
      </c>
      <c r="D1601" s="118">
        <v>133.49</v>
      </c>
      <c r="E1601" s="118">
        <v>152.22</v>
      </c>
    </row>
    <row r="1602" spans="1:5" x14ac:dyDescent="0.2">
      <c r="A1602" s="115">
        <v>42871</v>
      </c>
      <c r="B1602" s="118">
        <v>102.64</v>
      </c>
      <c r="C1602" s="118">
        <v>113.47</v>
      </c>
      <c r="D1602" s="118">
        <v>132.29</v>
      </c>
      <c r="E1602" s="118">
        <v>151.94</v>
      </c>
    </row>
    <row r="1603" spans="1:5" x14ac:dyDescent="0.2">
      <c r="A1603" s="115">
        <v>42872</v>
      </c>
      <c r="B1603" s="118">
        <v>101.96</v>
      </c>
      <c r="C1603" s="118">
        <v>113.25</v>
      </c>
      <c r="D1603" s="118">
        <v>132.13</v>
      </c>
      <c r="E1603" s="118">
        <v>151.53</v>
      </c>
    </row>
    <row r="1604" spans="1:5" x14ac:dyDescent="0.2">
      <c r="A1604" s="115">
        <v>42873</v>
      </c>
      <c r="B1604" s="118">
        <v>101.41</v>
      </c>
      <c r="C1604" s="118">
        <v>112.9</v>
      </c>
      <c r="D1604" s="118">
        <v>132.28</v>
      </c>
      <c r="E1604" s="118">
        <v>150.96</v>
      </c>
    </row>
    <row r="1605" spans="1:5" x14ac:dyDescent="0.2">
      <c r="A1605" s="115">
        <v>42874</v>
      </c>
      <c r="B1605" s="118">
        <v>100.54</v>
      </c>
      <c r="C1605" s="118">
        <v>112.18</v>
      </c>
      <c r="D1605" s="118">
        <v>130.66999999999999</v>
      </c>
      <c r="E1605" s="118">
        <v>149.59</v>
      </c>
    </row>
    <row r="1606" spans="1:5" x14ac:dyDescent="0.2">
      <c r="A1606" s="115">
        <v>42877</v>
      </c>
      <c r="B1606" s="118">
        <v>99.7</v>
      </c>
      <c r="C1606" s="118">
        <v>111.95</v>
      </c>
      <c r="D1606" s="118">
        <v>129.52000000000001</v>
      </c>
      <c r="E1606" s="118">
        <v>149.07</v>
      </c>
    </row>
    <row r="1607" spans="1:5" x14ac:dyDescent="0.2">
      <c r="A1607" s="115">
        <v>42878</v>
      </c>
      <c r="B1607" s="118">
        <v>99.87</v>
      </c>
      <c r="C1607" s="118">
        <v>112.32</v>
      </c>
      <c r="D1607" s="118">
        <v>129.57</v>
      </c>
      <c r="E1607" s="118">
        <v>149.47</v>
      </c>
    </row>
    <row r="1608" spans="1:5" x14ac:dyDescent="0.2">
      <c r="A1608" s="115">
        <v>42879</v>
      </c>
      <c r="B1608" s="118">
        <v>100.4</v>
      </c>
      <c r="C1608" s="118">
        <v>112.3</v>
      </c>
      <c r="D1608" s="118">
        <v>130.16999999999999</v>
      </c>
      <c r="E1608" s="118">
        <v>149.72</v>
      </c>
    </row>
    <row r="1609" spans="1:5" x14ac:dyDescent="0.2">
      <c r="A1609" s="115">
        <v>42881</v>
      </c>
      <c r="B1609" s="118">
        <v>100.26</v>
      </c>
      <c r="C1609" s="118">
        <v>112.47</v>
      </c>
      <c r="D1609" s="118">
        <v>128.91</v>
      </c>
      <c r="E1609" s="118">
        <v>149.69999999999999</v>
      </c>
    </row>
    <row r="1610" spans="1:5" x14ac:dyDescent="0.2">
      <c r="A1610" s="115">
        <v>42884</v>
      </c>
      <c r="B1610" s="118">
        <v>99.85</v>
      </c>
      <c r="C1610" s="118">
        <v>111.7</v>
      </c>
      <c r="D1610" s="118">
        <v>128.22999999999999</v>
      </c>
      <c r="E1610" s="118">
        <v>148.83000000000001</v>
      </c>
    </row>
    <row r="1611" spans="1:5" x14ac:dyDescent="0.2">
      <c r="A1611" s="115">
        <v>42885</v>
      </c>
      <c r="B1611" s="118">
        <v>99.64</v>
      </c>
      <c r="C1611" s="118">
        <v>111.2</v>
      </c>
      <c r="D1611" s="118">
        <v>128.13999999999999</v>
      </c>
      <c r="E1611" s="118">
        <v>148.27000000000001</v>
      </c>
    </row>
    <row r="1612" spans="1:5" x14ac:dyDescent="0.2">
      <c r="A1612" s="115">
        <v>42886</v>
      </c>
      <c r="B1612" s="118">
        <v>99.28</v>
      </c>
      <c r="C1612" s="118">
        <v>111.32</v>
      </c>
      <c r="D1612" s="118">
        <v>127.56</v>
      </c>
      <c r="E1612" s="118">
        <v>148.15</v>
      </c>
    </row>
    <row r="1613" spans="1:5" x14ac:dyDescent="0.2">
      <c r="A1613" s="115">
        <v>42887</v>
      </c>
      <c r="B1613" s="118">
        <v>99.02</v>
      </c>
      <c r="C1613" s="118">
        <v>111.15</v>
      </c>
      <c r="D1613" s="118">
        <v>127.13</v>
      </c>
      <c r="E1613" s="118">
        <v>147.83000000000001</v>
      </c>
    </row>
    <row r="1614" spans="1:5" x14ac:dyDescent="0.2">
      <c r="A1614" s="115">
        <v>42888</v>
      </c>
      <c r="B1614" s="118">
        <v>98.12</v>
      </c>
      <c r="C1614" s="118">
        <v>110.1</v>
      </c>
      <c r="D1614" s="118">
        <v>126.2</v>
      </c>
      <c r="E1614" s="118">
        <v>146.43</v>
      </c>
    </row>
    <row r="1615" spans="1:5" x14ac:dyDescent="0.2">
      <c r="A1615" s="115">
        <v>42892</v>
      </c>
      <c r="B1615" s="118">
        <v>97.79</v>
      </c>
      <c r="C1615" s="118">
        <v>110</v>
      </c>
      <c r="D1615" s="118">
        <v>126.19</v>
      </c>
      <c r="E1615" s="118">
        <v>146.26</v>
      </c>
    </row>
    <row r="1616" spans="1:5" x14ac:dyDescent="0.2">
      <c r="A1616" s="115">
        <v>42893</v>
      </c>
      <c r="B1616" s="118">
        <v>98.41</v>
      </c>
      <c r="C1616" s="118">
        <v>110.35</v>
      </c>
      <c r="D1616" s="118">
        <v>126.94</v>
      </c>
      <c r="E1616" s="118">
        <v>146.9</v>
      </c>
    </row>
    <row r="1617" spans="1:5" x14ac:dyDescent="0.2">
      <c r="A1617" s="115">
        <v>42894</v>
      </c>
      <c r="B1617" s="118">
        <v>99.03</v>
      </c>
      <c r="C1617" s="118">
        <v>111.25</v>
      </c>
      <c r="D1617" s="118">
        <v>128.18</v>
      </c>
      <c r="E1617" s="118">
        <v>148</v>
      </c>
    </row>
    <row r="1618" spans="1:5" x14ac:dyDescent="0.2">
      <c r="A1618" s="115">
        <v>42895</v>
      </c>
      <c r="B1618" s="118">
        <v>98.94</v>
      </c>
      <c r="C1618" s="118">
        <v>110.62</v>
      </c>
      <c r="D1618" s="118">
        <v>126.22</v>
      </c>
      <c r="E1618" s="118">
        <v>147.19999999999999</v>
      </c>
    </row>
    <row r="1619" spans="1:5" x14ac:dyDescent="0.2">
      <c r="A1619" s="115">
        <v>42898</v>
      </c>
      <c r="B1619" s="118">
        <v>98.7</v>
      </c>
      <c r="C1619" s="118">
        <v>110.65</v>
      </c>
      <c r="D1619" s="118">
        <v>125.21</v>
      </c>
      <c r="E1619" s="118">
        <v>147</v>
      </c>
    </row>
    <row r="1620" spans="1:5" x14ac:dyDescent="0.2">
      <c r="A1620" s="115">
        <v>42899</v>
      </c>
      <c r="B1620" s="118">
        <v>100.85</v>
      </c>
      <c r="C1620" s="118">
        <v>113</v>
      </c>
      <c r="D1620" s="118">
        <v>128.29</v>
      </c>
      <c r="E1620" s="118">
        <v>150.32</v>
      </c>
    </row>
    <row r="1621" spans="1:5" x14ac:dyDescent="0.2">
      <c r="A1621" s="115">
        <v>42900</v>
      </c>
      <c r="B1621" s="118">
        <v>99.95</v>
      </c>
      <c r="C1621" s="118">
        <v>112</v>
      </c>
      <c r="D1621" s="118">
        <v>127.23</v>
      </c>
      <c r="E1621" s="118">
        <v>149.04</v>
      </c>
    </row>
    <row r="1622" spans="1:5" x14ac:dyDescent="0.2">
      <c r="A1622" s="115">
        <v>42901</v>
      </c>
      <c r="B1622" s="118">
        <v>100.91</v>
      </c>
      <c r="C1622" s="118">
        <v>112.7</v>
      </c>
      <c r="D1622" s="118">
        <v>128.16</v>
      </c>
      <c r="E1622" s="118">
        <v>150.05000000000001</v>
      </c>
    </row>
    <row r="1623" spans="1:5" x14ac:dyDescent="0.2">
      <c r="A1623" s="115">
        <v>42902</v>
      </c>
      <c r="B1623" s="118">
        <v>100.94</v>
      </c>
      <c r="C1623" s="118">
        <v>112.85</v>
      </c>
      <c r="D1623" s="118">
        <v>128.93</v>
      </c>
      <c r="E1623" s="118">
        <v>150.26</v>
      </c>
    </row>
    <row r="1624" spans="1:5" x14ac:dyDescent="0.2">
      <c r="A1624" s="115">
        <v>42905</v>
      </c>
      <c r="B1624" s="118">
        <v>101.36</v>
      </c>
      <c r="C1624" s="118">
        <v>113.55</v>
      </c>
      <c r="D1624" s="118">
        <v>129.69</v>
      </c>
      <c r="E1624" s="118">
        <v>151.11000000000001</v>
      </c>
    </row>
    <row r="1625" spans="1:5" x14ac:dyDescent="0.2">
      <c r="A1625" s="115">
        <v>42906</v>
      </c>
      <c r="B1625" s="118">
        <v>102.93</v>
      </c>
      <c r="C1625" s="118">
        <v>114.8</v>
      </c>
      <c r="D1625" s="118">
        <v>130.34</v>
      </c>
      <c r="E1625" s="118">
        <v>152.78</v>
      </c>
    </row>
    <row r="1626" spans="1:5" x14ac:dyDescent="0.2">
      <c r="A1626" s="115">
        <v>42907</v>
      </c>
      <c r="B1626" s="118">
        <v>104.99</v>
      </c>
      <c r="C1626" s="118">
        <v>117</v>
      </c>
      <c r="D1626" s="118">
        <v>132.61000000000001</v>
      </c>
      <c r="E1626" s="118">
        <v>155.57</v>
      </c>
    </row>
    <row r="1627" spans="1:5" x14ac:dyDescent="0.2">
      <c r="A1627" s="115">
        <v>42908</v>
      </c>
      <c r="B1627" s="118">
        <v>105.1</v>
      </c>
      <c r="C1627" s="118">
        <v>117.33</v>
      </c>
      <c r="D1627" s="118">
        <v>133.16</v>
      </c>
      <c r="E1627" s="118">
        <v>156.02000000000001</v>
      </c>
    </row>
    <row r="1628" spans="1:5" x14ac:dyDescent="0.2">
      <c r="A1628" s="115">
        <v>42909</v>
      </c>
      <c r="B1628" s="118">
        <v>103.89</v>
      </c>
      <c r="C1628" s="118">
        <v>116</v>
      </c>
      <c r="D1628" s="118">
        <v>132.28</v>
      </c>
      <c r="E1628" s="118">
        <v>154.34</v>
      </c>
    </row>
    <row r="1629" spans="1:5" x14ac:dyDescent="0.2">
      <c r="A1629" s="115">
        <v>42912</v>
      </c>
      <c r="B1629" s="118">
        <v>103.57</v>
      </c>
      <c r="C1629" s="118">
        <v>115.8</v>
      </c>
      <c r="D1629" s="118">
        <v>131.91</v>
      </c>
      <c r="E1629" s="118">
        <v>154</v>
      </c>
    </row>
    <row r="1630" spans="1:5" x14ac:dyDescent="0.2">
      <c r="A1630" s="115">
        <v>42913</v>
      </c>
      <c r="B1630" s="118">
        <v>105.02</v>
      </c>
      <c r="C1630" s="118">
        <v>118.2</v>
      </c>
      <c r="D1630" s="118">
        <v>133.84</v>
      </c>
      <c r="E1630" s="118">
        <v>156.81</v>
      </c>
    </row>
    <row r="1631" spans="1:5" x14ac:dyDescent="0.2">
      <c r="A1631" s="115">
        <v>42914</v>
      </c>
      <c r="B1631" s="118">
        <v>104.12</v>
      </c>
      <c r="C1631" s="118">
        <v>118.3</v>
      </c>
      <c r="D1631" s="118">
        <v>133.56</v>
      </c>
      <c r="E1631" s="118">
        <v>156.41999999999999</v>
      </c>
    </row>
    <row r="1632" spans="1:5" x14ac:dyDescent="0.2">
      <c r="A1632" s="115">
        <v>42915</v>
      </c>
      <c r="B1632" s="118">
        <v>102.63</v>
      </c>
      <c r="C1632" s="118">
        <v>117.07</v>
      </c>
      <c r="D1632" s="118">
        <v>133.03</v>
      </c>
      <c r="E1632" s="118">
        <v>154.86000000000001</v>
      </c>
    </row>
    <row r="1633" spans="1:5" x14ac:dyDescent="0.2">
      <c r="A1633" s="115">
        <v>42916</v>
      </c>
      <c r="B1633" s="118">
        <v>103.34</v>
      </c>
      <c r="C1633" s="118">
        <v>117.83</v>
      </c>
      <c r="D1633" s="118">
        <v>133.99</v>
      </c>
      <c r="E1633" s="118">
        <v>155.93</v>
      </c>
    </row>
    <row r="1634" spans="1:5" x14ac:dyDescent="0.2">
      <c r="A1634" s="115">
        <v>42919</v>
      </c>
      <c r="B1634" s="118">
        <v>102.31</v>
      </c>
      <c r="C1634" s="118">
        <v>116.37</v>
      </c>
      <c r="D1634" s="118">
        <v>132.65</v>
      </c>
      <c r="E1634" s="118">
        <v>154.16</v>
      </c>
    </row>
    <row r="1635" spans="1:5" x14ac:dyDescent="0.2">
      <c r="A1635" s="115">
        <v>42920</v>
      </c>
      <c r="B1635" s="118">
        <v>102.56</v>
      </c>
      <c r="C1635" s="118">
        <v>116.4</v>
      </c>
      <c r="D1635" s="118">
        <v>132.69</v>
      </c>
      <c r="E1635" s="118">
        <v>154.29</v>
      </c>
    </row>
    <row r="1636" spans="1:5" x14ac:dyDescent="0.2">
      <c r="A1636" s="115">
        <v>42921</v>
      </c>
      <c r="B1636" s="118">
        <v>103.96</v>
      </c>
      <c r="C1636" s="118">
        <v>117.7</v>
      </c>
      <c r="D1636" s="118">
        <v>134.22</v>
      </c>
      <c r="E1636" s="118">
        <v>156.07</v>
      </c>
    </row>
    <row r="1637" spans="1:5" x14ac:dyDescent="0.2">
      <c r="A1637" s="115">
        <v>42922</v>
      </c>
      <c r="B1637" s="118">
        <v>104.69</v>
      </c>
      <c r="C1637" s="118">
        <v>119.03</v>
      </c>
      <c r="D1637" s="118">
        <v>135.76</v>
      </c>
      <c r="E1637" s="118">
        <v>157.71</v>
      </c>
    </row>
    <row r="1638" spans="1:5" x14ac:dyDescent="0.2">
      <c r="A1638" s="115">
        <v>42923</v>
      </c>
      <c r="B1638" s="118">
        <v>103.95</v>
      </c>
      <c r="C1638" s="118">
        <v>118.63</v>
      </c>
      <c r="D1638" s="118">
        <v>134.03</v>
      </c>
      <c r="E1638" s="118">
        <v>156.76</v>
      </c>
    </row>
    <row r="1639" spans="1:5" x14ac:dyDescent="0.2">
      <c r="A1639" s="115">
        <v>42926</v>
      </c>
      <c r="B1639" s="118">
        <v>104.72</v>
      </c>
      <c r="C1639" s="118">
        <v>119.3</v>
      </c>
      <c r="D1639" s="118">
        <v>134.80000000000001</v>
      </c>
      <c r="E1639" s="118">
        <v>157.81</v>
      </c>
    </row>
    <row r="1640" spans="1:5" x14ac:dyDescent="0.2">
      <c r="A1640" s="115">
        <v>42927</v>
      </c>
      <c r="B1640" s="118">
        <v>106.03</v>
      </c>
      <c r="C1640" s="118">
        <v>120.8</v>
      </c>
      <c r="D1640" s="118">
        <v>136.84</v>
      </c>
      <c r="E1640" s="118">
        <v>159.82</v>
      </c>
    </row>
    <row r="1641" spans="1:5" x14ac:dyDescent="0.2">
      <c r="A1641" s="115">
        <v>42928</v>
      </c>
      <c r="B1641" s="118">
        <v>108.09</v>
      </c>
      <c r="C1641" s="118">
        <v>123.83</v>
      </c>
      <c r="D1641" s="118">
        <v>139.05000000000001</v>
      </c>
      <c r="E1641" s="118">
        <v>163.52000000000001</v>
      </c>
    </row>
    <row r="1642" spans="1:5" x14ac:dyDescent="0.2">
      <c r="A1642" s="115">
        <v>42929</v>
      </c>
      <c r="B1642" s="118">
        <v>104.14</v>
      </c>
      <c r="C1642" s="118">
        <v>118.6</v>
      </c>
      <c r="D1642" s="118">
        <v>134.53</v>
      </c>
      <c r="E1642" s="118">
        <v>157.31</v>
      </c>
    </row>
    <row r="1643" spans="1:5" x14ac:dyDescent="0.2">
      <c r="A1643" s="115">
        <v>42930</v>
      </c>
      <c r="B1643" s="118">
        <v>105.15</v>
      </c>
      <c r="C1643" s="118">
        <v>120.02</v>
      </c>
      <c r="D1643" s="118">
        <v>136.37</v>
      </c>
      <c r="E1643" s="118">
        <v>159.13999999999999</v>
      </c>
    </row>
    <row r="1644" spans="1:5" x14ac:dyDescent="0.2">
      <c r="A1644" s="115">
        <v>42933</v>
      </c>
      <c r="B1644" s="118">
        <v>103.3</v>
      </c>
      <c r="C1644" s="118">
        <v>118.38</v>
      </c>
      <c r="D1644" s="118">
        <v>135.03</v>
      </c>
      <c r="E1644" s="118">
        <v>157</v>
      </c>
    </row>
    <row r="1645" spans="1:5" x14ac:dyDescent="0.2">
      <c r="A1645" s="115">
        <v>42934</v>
      </c>
      <c r="B1645" s="118">
        <v>102.81</v>
      </c>
      <c r="C1645" s="118">
        <v>118.85</v>
      </c>
      <c r="D1645" s="118">
        <v>133.94</v>
      </c>
      <c r="E1645" s="118">
        <v>157.08000000000001</v>
      </c>
    </row>
    <row r="1646" spans="1:5" x14ac:dyDescent="0.2">
      <c r="A1646" s="115">
        <v>42935</v>
      </c>
      <c r="B1646" s="118">
        <v>106.78</v>
      </c>
      <c r="C1646" s="118">
        <v>123.13</v>
      </c>
      <c r="D1646" s="118">
        <v>139.32</v>
      </c>
      <c r="E1646" s="118">
        <v>163.04</v>
      </c>
    </row>
    <row r="1647" spans="1:5" x14ac:dyDescent="0.2">
      <c r="A1647" s="115">
        <v>42936</v>
      </c>
      <c r="B1647" s="118">
        <v>106.33</v>
      </c>
      <c r="C1647" s="118">
        <v>122.4</v>
      </c>
      <c r="D1647" s="118">
        <v>137.74</v>
      </c>
      <c r="E1647" s="118">
        <v>162</v>
      </c>
    </row>
    <row r="1648" spans="1:5" x14ac:dyDescent="0.2">
      <c r="A1648" s="115">
        <v>42937</v>
      </c>
      <c r="B1648" s="118">
        <v>105.2</v>
      </c>
      <c r="C1648" s="118">
        <v>122.5</v>
      </c>
      <c r="D1648" s="118">
        <v>136.88999999999999</v>
      </c>
      <c r="E1648" s="118">
        <v>161.49</v>
      </c>
    </row>
    <row r="1649" spans="1:5" x14ac:dyDescent="0.2">
      <c r="A1649" s="115">
        <v>42940</v>
      </c>
      <c r="B1649" s="118">
        <v>104.96</v>
      </c>
      <c r="C1649" s="118">
        <v>122.3</v>
      </c>
      <c r="D1649" s="118">
        <v>136.82</v>
      </c>
      <c r="E1649" s="118">
        <v>161.27000000000001</v>
      </c>
    </row>
    <row r="1650" spans="1:5" x14ac:dyDescent="0.2">
      <c r="A1650" s="115">
        <v>42941</v>
      </c>
      <c r="B1650" s="118">
        <v>106.28</v>
      </c>
      <c r="C1650" s="118">
        <v>123.8</v>
      </c>
      <c r="D1650" s="118">
        <v>138.41999999999999</v>
      </c>
      <c r="E1650" s="118">
        <v>163.29</v>
      </c>
    </row>
    <row r="1651" spans="1:5" x14ac:dyDescent="0.2">
      <c r="A1651" s="115">
        <v>42942</v>
      </c>
      <c r="B1651" s="118">
        <v>104.42</v>
      </c>
      <c r="C1651" s="118">
        <v>121.6</v>
      </c>
      <c r="D1651" s="118">
        <v>136.28</v>
      </c>
      <c r="E1651" s="118">
        <v>160.35</v>
      </c>
    </row>
    <row r="1652" spans="1:5" x14ac:dyDescent="0.2">
      <c r="A1652" s="115">
        <v>42943</v>
      </c>
      <c r="B1652" s="118">
        <v>103.93</v>
      </c>
      <c r="C1652" s="118">
        <v>121.7</v>
      </c>
      <c r="D1652" s="118">
        <v>136.66</v>
      </c>
      <c r="E1652" s="118">
        <v>160.35</v>
      </c>
    </row>
    <row r="1653" spans="1:5" x14ac:dyDescent="0.2">
      <c r="A1653" s="115">
        <v>42944</v>
      </c>
      <c r="B1653" s="118">
        <v>103.62</v>
      </c>
      <c r="C1653" s="118">
        <v>121.3</v>
      </c>
      <c r="D1653" s="118">
        <v>135.49</v>
      </c>
      <c r="E1653" s="118">
        <v>159.61000000000001</v>
      </c>
    </row>
    <row r="1654" spans="1:5" x14ac:dyDescent="0.2">
      <c r="A1654" s="115">
        <v>42947</v>
      </c>
      <c r="B1654" s="118">
        <v>103.07</v>
      </c>
      <c r="C1654" s="118">
        <v>120.9</v>
      </c>
      <c r="D1654" s="118">
        <v>135.13999999999999</v>
      </c>
      <c r="E1654" s="118">
        <v>159.05000000000001</v>
      </c>
    </row>
    <row r="1655" spans="1:5" x14ac:dyDescent="0.2">
      <c r="A1655" s="115">
        <v>42948</v>
      </c>
      <c r="B1655" s="118">
        <v>103.36</v>
      </c>
      <c r="C1655" s="118">
        <v>122.1</v>
      </c>
      <c r="D1655" s="118">
        <v>136.58000000000001</v>
      </c>
      <c r="E1655" s="118">
        <v>160.34</v>
      </c>
    </row>
    <row r="1656" spans="1:5" x14ac:dyDescent="0.2">
      <c r="A1656" s="115">
        <v>42949</v>
      </c>
      <c r="B1656" s="118">
        <v>104</v>
      </c>
      <c r="C1656" s="118">
        <v>123.1</v>
      </c>
      <c r="D1656" s="118">
        <v>137.69</v>
      </c>
      <c r="E1656" s="118">
        <v>161.43</v>
      </c>
    </row>
    <row r="1657" spans="1:5" x14ac:dyDescent="0.2">
      <c r="A1657" s="115">
        <v>42950</v>
      </c>
      <c r="B1657" s="118">
        <v>104.56</v>
      </c>
      <c r="C1657" s="118">
        <v>123.8</v>
      </c>
      <c r="D1657" s="118">
        <v>138.47999999999999</v>
      </c>
      <c r="E1657" s="118">
        <v>162.33000000000001</v>
      </c>
    </row>
    <row r="1658" spans="1:5" x14ac:dyDescent="0.2">
      <c r="A1658" s="115">
        <v>42951</v>
      </c>
      <c r="B1658" s="118">
        <v>104.25</v>
      </c>
      <c r="C1658" s="118">
        <v>123.8</v>
      </c>
      <c r="D1658" s="118">
        <v>137.03</v>
      </c>
      <c r="E1658" s="118">
        <v>162.02000000000001</v>
      </c>
    </row>
    <row r="1659" spans="1:5" x14ac:dyDescent="0.2">
      <c r="A1659" s="115">
        <v>42955</v>
      </c>
      <c r="B1659" s="118">
        <v>104.77</v>
      </c>
      <c r="C1659" s="118">
        <v>123.8</v>
      </c>
      <c r="D1659" s="118">
        <v>136.58000000000001</v>
      </c>
      <c r="E1659" s="118">
        <v>162.19999999999999</v>
      </c>
    </row>
    <row r="1660" spans="1:5" x14ac:dyDescent="0.2">
      <c r="A1660" s="115">
        <v>42956</v>
      </c>
      <c r="B1660" s="118">
        <v>105.4</v>
      </c>
      <c r="C1660" s="118">
        <v>123.8</v>
      </c>
      <c r="D1660" s="118">
        <v>137.11000000000001</v>
      </c>
      <c r="E1660" s="118">
        <v>162.6</v>
      </c>
    </row>
    <row r="1661" spans="1:5" x14ac:dyDescent="0.2">
      <c r="A1661" s="115">
        <v>42957</v>
      </c>
      <c r="B1661" s="118">
        <v>106.19</v>
      </c>
      <c r="C1661" s="118">
        <v>124.45</v>
      </c>
      <c r="D1661" s="118">
        <v>138.04</v>
      </c>
      <c r="E1661" s="118">
        <v>163.61000000000001</v>
      </c>
    </row>
    <row r="1662" spans="1:5" x14ac:dyDescent="0.2">
      <c r="A1662" s="115">
        <v>42958</v>
      </c>
      <c r="B1662" s="118">
        <v>105.76</v>
      </c>
      <c r="C1662" s="118">
        <v>124.45</v>
      </c>
      <c r="D1662" s="118">
        <v>137.08000000000001</v>
      </c>
      <c r="E1662" s="118">
        <v>163.19</v>
      </c>
    </row>
    <row r="1663" spans="1:5" x14ac:dyDescent="0.2">
      <c r="A1663" s="115">
        <v>42961</v>
      </c>
      <c r="B1663" s="118">
        <v>107.09</v>
      </c>
      <c r="C1663" s="118">
        <v>126.35</v>
      </c>
      <c r="D1663" s="118">
        <v>138.94999999999999</v>
      </c>
      <c r="E1663" s="118">
        <v>165.53</v>
      </c>
    </row>
    <row r="1664" spans="1:5" x14ac:dyDescent="0.2">
      <c r="A1664" s="115">
        <v>42962</v>
      </c>
      <c r="B1664" s="118">
        <v>107.73</v>
      </c>
      <c r="C1664" s="118">
        <v>126.55</v>
      </c>
      <c r="D1664" s="118">
        <v>138.72</v>
      </c>
      <c r="E1664" s="118">
        <v>165.96</v>
      </c>
    </row>
    <row r="1665" spans="1:5" x14ac:dyDescent="0.2">
      <c r="A1665" s="115">
        <v>42963</v>
      </c>
      <c r="B1665" s="118">
        <v>109.53</v>
      </c>
      <c r="C1665" s="118">
        <v>128.15</v>
      </c>
      <c r="D1665" s="118">
        <v>140.99</v>
      </c>
      <c r="E1665" s="118">
        <v>168.38</v>
      </c>
    </row>
    <row r="1666" spans="1:5" x14ac:dyDescent="0.2">
      <c r="A1666" s="115">
        <v>42964</v>
      </c>
      <c r="B1666" s="118">
        <v>109.45</v>
      </c>
      <c r="C1666" s="118">
        <v>127.95</v>
      </c>
      <c r="D1666" s="118">
        <v>140.74</v>
      </c>
      <c r="E1666" s="118">
        <v>168.26</v>
      </c>
    </row>
    <row r="1667" spans="1:5" x14ac:dyDescent="0.2">
      <c r="A1667" s="115">
        <v>42965</v>
      </c>
      <c r="B1667" s="118">
        <v>107.61</v>
      </c>
      <c r="C1667" s="118">
        <v>126.4</v>
      </c>
      <c r="D1667" s="118">
        <v>138.72999999999999</v>
      </c>
      <c r="E1667" s="118">
        <v>165.95</v>
      </c>
    </row>
  </sheetData>
  <pageMargins left="0.75" right="0.75" top="1" bottom="1" header="0.5" footer="0.5"/>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42"/>
  <sheetViews>
    <sheetView zoomScaleNormal="100" workbookViewId="0">
      <pane xSplit="1" ySplit="12" topLeftCell="B35" activePane="bottomRight" state="frozen"/>
      <selection activeCell="H2" sqref="H2"/>
      <selection pane="topRight" activeCell="H2" sqref="H2"/>
      <selection pane="bottomLeft" activeCell="H2" sqref="H2"/>
      <selection pane="bottomRight"/>
    </sheetView>
  </sheetViews>
  <sheetFormatPr defaultColWidth="9.140625" defaultRowHeight="15" x14ac:dyDescent="0.25"/>
  <cols>
    <col min="1" max="1" width="11.42578125" style="24" customWidth="1"/>
    <col min="2" max="4" width="20.5703125" style="24" customWidth="1"/>
    <col min="5" max="16384" width="9.140625" style="24"/>
  </cols>
  <sheetData>
    <row r="1" spans="1:4" x14ac:dyDescent="0.25">
      <c r="A1" s="121"/>
      <c r="B1" s="90" t="s">
        <v>72</v>
      </c>
      <c r="C1" s="122"/>
      <c r="D1" s="122"/>
    </row>
    <row r="2" spans="1:4" x14ac:dyDescent="0.25">
      <c r="A2" s="121"/>
      <c r="B2" s="92"/>
      <c r="C2" s="122"/>
      <c r="D2" s="122"/>
    </row>
    <row r="3" spans="1:4" x14ac:dyDescent="0.25">
      <c r="A3" s="121"/>
      <c r="B3" s="120" t="s">
        <v>112</v>
      </c>
      <c r="C3" s="122"/>
      <c r="D3" s="122"/>
    </row>
    <row r="4" spans="1:4" x14ac:dyDescent="0.25">
      <c r="A4" s="121" t="s">
        <v>15</v>
      </c>
      <c r="B4" s="121" t="s">
        <v>113</v>
      </c>
      <c r="C4" s="121"/>
      <c r="D4" s="121"/>
    </row>
    <row r="5" spans="1:4" x14ac:dyDescent="0.25">
      <c r="A5" s="121" t="s">
        <v>17</v>
      </c>
      <c r="B5" s="121" t="s">
        <v>74</v>
      </c>
      <c r="C5" s="121"/>
      <c r="D5" s="121"/>
    </row>
    <row r="6" spans="1:4" x14ac:dyDescent="0.25">
      <c r="A6" s="121" t="s">
        <v>20</v>
      </c>
      <c r="B6" s="121" t="s">
        <v>114</v>
      </c>
      <c r="C6" s="121"/>
      <c r="D6" s="121"/>
    </row>
    <row r="7" spans="1:4" x14ac:dyDescent="0.25">
      <c r="A7" s="121" t="s">
        <v>22</v>
      </c>
      <c r="B7" s="121"/>
      <c r="C7" s="121"/>
      <c r="D7" s="121"/>
    </row>
    <row r="8" spans="1:4" x14ac:dyDescent="0.25">
      <c r="A8" s="121" t="s">
        <v>19</v>
      </c>
      <c r="B8" s="46" t="s">
        <v>359</v>
      </c>
      <c r="C8" s="121"/>
      <c r="D8" s="121"/>
    </row>
    <row r="9" spans="1:4" x14ac:dyDescent="0.25">
      <c r="A9" s="121" t="s">
        <v>18</v>
      </c>
      <c r="B9" s="121" t="s">
        <v>382</v>
      </c>
      <c r="C9" s="121"/>
      <c r="D9" s="121"/>
    </row>
    <row r="10" spans="1:4" x14ac:dyDescent="0.25">
      <c r="A10" s="121" t="s">
        <v>11</v>
      </c>
      <c r="B10" s="10"/>
      <c r="C10" s="121"/>
      <c r="D10" s="121"/>
    </row>
    <row r="11" spans="1:4" x14ac:dyDescent="0.25">
      <c r="A11" s="121"/>
      <c r="B11" s="121"/>
      <c r="C11" s="121"/>
      <c r="D11" s="121"/>
    </row>
    <row r="12" spans="1:4" s="25" customFormat="1" ht="39" customHeight="1" x14ac:dyDescent="0.2">
      <c r="A12" s="122"/>
      <c r="B12" s="59" t="s">
        <v>115</v>
      </c>
      <c r="C12" s="59" t="s">
        <v>116</v>
      </c>
      <c r="D12" s="59" t="s">
        <v>117</v>
      </c>
    </row>
    <row r="13" spans="1:4" x14ac:dyDescent="0.25">
      <c r="A13" s="121" t="s">
        <v>34</v>
      </c>
      <c r="B13" s="78">
        <v>5.45</v>
      </c>
      <c r="C13" s="78">
        <v>0.41</v>
      </c>
      <c r="D13" s="78">
        <v>0.49</v>
      </c>
    </row>
    <row r="14" spans="1:4" x14ac:dyDescent="0.25">
      <c r="A14" s="121" t="s">
        <v>35</v>
      </c>
      <c r="B14" s="78">
        <v>1.96</v>
      </c>
      <c r="C14" s="78">
        <v>-7.19</v>
      </c>
      <c r="D14" s="78">
        <v>-2.14</v>
      </c>
    </row>
    <row r="15" spans="1:4" x14ac:dyDescent="0.25">
      <c r="A15" s="121" t="s">
        <v>36</v>
      </c>
      <c r="B15" s="78">
        <v>-0.57999999999999996</v>
      </c>
      <c r="C15" s="78">
        <v>-9.08</v>
      </c>
      <c r="D15" s="78">
        <v>-5.5</v>
      </c>
    </row>
    <row r="16" spans="1:4" x14ac:dyDescent="0.25">
      <c r="A16" s="121" t="s">
        <v>37</v>
      </c>
      <c r="B16" s="78">
        <v>0.34</v>
      </c>
      <c r="C16" s="78">
        <v>-10.38</v>
      </c>
      <c r="D16" s="78">
        <v>-6.72</v>
      </c>
    </row>
    <row r="17" spans="1:4" x14ac:dyDescent="0.25">
      <c r="A17" s="121" t="s">
        <v>39</v>
      </c>
      <c r="B17" s="78">
        <v>2.68</v>
      </c>
      <c r="C17" s="78">
        <v>-9.17</v>
      </c>
      <c r="D17" s="78">
        <v>-8.39</v>
      </c>
    </row>
    <row r="18" spans="1:4" x14ac:dyDescent="0.25">
      <c r="A18" s="121" t="s">
        <v>40</v>
      </c>
      <c r="B18" s="78">
        <v>2.92</v>
      </c>
      <c r="C18" s="78">
        <v>-6.83</v>
      </c>
      <c r="D18" s="78">
        <v>-9.6199999999999992</v>
      </c>
    </row>
    <row r="19" spans="1:4" x14ac:dyDescent="0.25">
      <c r="A19" s="121" t="s">
        <v>41</v>
      </c>
      <c r="B19" s="78">
        <v>8.57</v>
      </c>
      <c r="C19" s="78">
        <v>-2.31</v>
      </c>
      <c r="D19" s="78">
        <v>-12.9</v>
      </c>
    </row>
    <row r="20" spans="1:4" x14ac:dyDescent="0.25">
      <c r="A20" s="121" t="s">
        <v>42</v>
      </c>
      <c r="B20" s="78">
        <v>5.74</v>
      </c>
      <c r="C20" s="78">
        <v>0.3</v>
      </c>
      <c r="D20" s="78">
        <v>-19.36</v>
      </c>
    </row>
    <row r="21" spans="1:4" x14ac:dyDescent="0.25">
      <c r="A21" s="121" t="s">
        <v>44</v>
      </c>
      <c r="B21" s="78">
        <v>8.01</v>
      </c>
      <c r="C21" s="78">
        <v>1.34</v>
      </c>
      <c r="D21" s="78">
        <v>-18.12</v>
      </c>
    </row>
    <row r="22" spans="1:4" x14ac:dyDescent="0.25">
      <c r="A22" s="121" t="s">
        <v>45</v>
      </c>
      <c r="B22" s="78">
        <v>3.31</v>
      </c>
      <c r="C22" s="78">
        <v>-0.56000000000000005</v>
      </c>
      <c r="D22" s="78">
        <v>-16.91</v>
      </c>
    </row>
    <row r="23" spans="1:4" x14ac:dyDescent="0.25">
      <c r="A23" s="121" t="s">
        <v>46</v>
      </c>
      <c r="B23" s="78">
        <v>3.13</v>
      </c>
      <c r="C23" s="78">
        <v>-4.71</v>
      </c>
      <c r="D23" s="78">
        <v>-14.2</v>
      </c>
    </row>
    <row r="24" spans="1:4" x14ac:dyDescent="0.25">
      <c r="A24" s="121" t="s">
        <v>47</v>
      </c>
      <c r="B24" s="78">
        <v>3.89</v>
      </c>
      <c r="C24" s="78">
        <v>-6.18</v>
      </c>
      <c r="D24" s="78">
        <v>-8.2200000000000006</v>
      </c>
    </row>
    <row r="25" spans="1:4" x14ac:dyDescent="0.25">
      <c r="A25" s="121" t="s">
        <v>49</v>
      </c>
      <c r="B25" s="78">
        <v>5.14</v>
      </c>
      <c r="C25" s="78">
        <v>-8.1300000000000008</v>
      </c>
      <c r="D25" s="78">
        <v>-9.06</v>
      </c>
    </row>
    <row r="26" spans="1:4" x14ac:dyDescent="0.25">
      <c r="A26" s="121" t="s">
        <v>50</v>
      </c>
      <c r="B26" s="78">
        <v>6.61</v>
      </c>
      <c r="C26" s="78">
        <v>-3.21</v>
      </c>
      <c r="D26" s="78">
        <v>-8.33</v>
      </c>
    </row>
    <row r="27" spans="1:4" x14ac:dyDescent="0.25">
      <c r="A27" s="121" t="s">
        <v>51</v>
      </c>
      <c r="B27" s="78">
        <v>6.81</v>
      </c>
      <c r="C27" s="78">
        <v>-0.08</v>
      </c>
      <c r="D27" s="78">
        <v>-6.28</v>
      </c>
    </row>
    <row r="28" spans="1:4" x14ac:dyDescent="0.25">
      <c r="A28" s="121" t="s">
        <v>52</v>
      </c>
      <c r="B28" s="78">
        <v>6.75</v>
      </c>
      <c r="C28" s="78">
        <v>2.2599999999999998</v>
      </c>
      <c r="D28" s="78">
        <v>-4.46</v>
      </c>
    </row>
    <row r="29" spans="1:4" x14ac:dyDescent="0.25">
      <c r="A29" s="121" t="s">
        <v>54</v>
      </c>
      <c r="B29" s="78">
        <v>-0.56999999999999995</v>
      </c>
      <c r="C29" s="78">
        <v>6.77</v>
      </c>
      <c r="D29" s="78">
        <v>-3.77</v>
      </c>
    </row>
    <row r="30" spans="1:4" x14ac:dyDescent="0.25">
      <c r="A30" s="121" t="s">
        <v>55</v>
      </c>
      <c r="B30" s="78">
        <v>5.3</v>
      </c>
      <c r="C30" s="78">
        <v>4.3600000000000003</v>
      </c>
      <c r="D30" s="78">
        <v>-2.92</v>
      </c>
    </row>
    <row r="31" spans="1:4" x14ac:dyDescent="0.25">
      <c r="A31" s="121" t="s">
        <v>56</v>
      </c>
      <c r="B31" s="78">
        <v>9.25</v>
      </c>
      <c r="C31" s="78">
        <v>3.99</v>
      </c>
      <c r="D31" s="78">
        <v>-2.82</v>
      </c>
    </row>
    <row r="32" spans="1:4" x14ac:dyDescent="0.25">
      <c r="A32" s="121" t="s">
        <v>57</v>
      </c>
      <c r="B32" s="78">
        <v>9.7799999999999994</v>
      </c>
      <c r="C32" s="78">
        <v>2.2200000000000002</v>
      </c>
      <c r="D32" s="78">
        <v>-3</v>
      </c>
    </row>
    <row r="33" spans="1:4" x14ac:dyDescent="0.25">
      <c r="A33" s="121" t="s">
        <v>59</v>
      </c>
      <c r="B33" s="78">
        <v>14.67</v>
      </c>
      <c r="C33" s="78">
        <v>3.33</v>
      </c>
      <c r="D33" s="78">
        <v>-2.7</v>
      </c>
    </row>
    <row r="34" spans="1:4" x14ac:dyDescent="0.25">
      <c r="A34" s="121" t="s">
        <v>60</v>
      </c>
      <c r="B34" s="78">
        <v>14.29</v>
      </c>
      <c r="C34" s="78">
        <v>6.87</v>
      </c>
      <c r="D34" s="78">
        <v>-1.21</v>
      </c>
    </row>
    <row r="35" spans="1:4" x14ac:dyDescent="0.25">
      <c r="A35" s="121" t="s">
        <v>61</v>
      </c>
      <c r="B35" s="78">
        <v>7.38</v>
      </c>
      <c r="C35" s="78">
        <v>6.94</v>
      </c>
      <c r="D35" s="78">
        <v>-0.76</v>
      </c>
    </row>
    <row r="36" spans="1:4" x14ac:dyDescent="0.25">
      <c r="A36" s="121" t="s">
        <v>62</v>
      </c>
      <c r="B36" s="78">
        <v>6.21</v>
      </c>
      <c r="C36" s="78">
        <v>7.08</v>
      </c>
      <c r="D36" s="78">
        <v>-0.22</v>
      </c>
    </row>
    <row r="37" spans="1:4" x14ac:dyDescent="0.25">
      <c r="A37" s="121" t="s">
        <v>64</v>
      </c>
      <c r="B37" s="78">
        <v>5.39</v>
      </c>
      <c r="C37" s="78">
        <v>6.06</v>
      </c>
      <c r="D37" s="78">
        <v>1.05</v>
      </c>
    </row>
    <row r="38" spans="1:4" x14ac:dyDescent="0.25">
      <c r="A38" s="121" t="s">
        <v>65</v>
      </c>
      <c r="B38" s="78">
        <v>6.82</v>
      </c>
      <c r="C38" s="78">
        <v>2.44</v>
      </c>
      <c r="D38" s="78">
        <v>1.61</v>
      </c>
    </row>
    <row r="39" spans="1:4" x14ac:dyDescent="0.25">
      <c r="A39" s="121" t="s">
        <v>66</v>
      </c>
      <c r="B39" s="78">
        <v>12.1</v>
      </c>
      <c r="C39" s="78">
        <v>2.78</v>
      </c>
      <c r="D39" s="78">
        <v>1.61</v>
      </c>
    </row>
    <row r="40" spans="1:4" x14ac:dyDescent="0.25">
      <c r="A40" s="121" t="s">
        <v>67</v>
      </c>
      <c r="B40" s="78">
        <v>12.8</v>
      </c>
      <c r="C40" s="78">
        <v>5.84</v>
      </c>
      <c r="D40" s="78">
        <v>2.11</v>
      </c>
    </row>
    <row r="41" spans="1:4" x14ac:dyDescent="0.25">
      <c r="A41" s="121" t="s">
        <v>68</v>
      </c>
      <c r="B41" s="78">
        <v>4.1500000000000004</v>
      </c>
      <c r="C41" s="78">
        <v>5.91</v>
      </c>
      <c r="D41" s="78">
        <v>3.46</v>
      </c>
    </row>
    <row r="42" spans="1:4" x14ac:dyDescent="0.25">
      <c r="A42" s="121" t="s">
        <v>69</v>
      </c>
      <c r="B42" s="78">
        <v>5.88</v>
      </c>
      <c r="C42" s="78">
        <v>8.1</v>
      </c>
      <c r="D42" s="78">
        <v>3.25</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175"/>
  <sheetViews>
    <sheetView workbookViewId="0">
      <pane xSplit="1" ySplit="12" topLeftCell="B13" activePane="bottomRight" state="frozen"/>
      <selection activeCell="H4" sqref="H4"/>
      <selection pane="topRight" activeCell="H4" sqref="H4"/>
      <selection pane="bottomLeft" activeCell="H4" sqref="H4"/>
      <selection pane="bottomRight"/>
    </sheetView>
  </sheetViews>
  <sheetFormatPr defaultRowHeight="15" x14ac:dyDescent="0.25"/>
  <cols>
    <col min="2" max="2" width="12.5703125" customWidth="1"/>
    <col min="3" max="3" width="12.42578125" customWidth="1"/>
  </cols>
  <sheetData>
    <row r="1" spans="1:3" x14ac:dyDescent="0.25">
      <c r="A1" s="69"/>
      <c r="B1" s="74" t="s">
        <v>72</v>
      </c>
      <c r="C1" s="46"/>
    </row>
    <row r="2" spans="1:3" x14ac:dyDescent="0.25">
      <c r="A2" s="69"/>
      <c r="B2" s="75"/>
      <c r="C2" s="46"/>
    </row>
    <row r="3" spans="1:3" x14ac:dyDescent="0.25">
      <c r="A3" s="69"/>
      <c r="B3" s="76" t="s">
        <v>118</v>
      </c>
      <c r="C3" s="46"/>
    </row>
    <row r="4" spans="1:3" x14ac:dyDescent="0.25">
      <c r="A4" s="69" t="s">
        <v>1</v>
      </c>
      <c r="B4" s="69" t="s">
        <v>122</v>
      </c>
      <c r="C4" s="46"/>
    </row>
    <row r="5" spans="1:3" x14ac:dyDescent="0.25">
      <c r="A5" s="69" t="s">
        <v>17</v>
      </c>
      <c r="B5" s="123" t="s">
        <v>350</v>
      </c>
      <c r="C5" s="46"/>
    </row>
    <row r="6" spans="1:3" x14ac:dyDescent="0.25">
      <c r="A6" s="69" t="s">
        <v>5</v>
      </c>
      <c r="B6" s="46" t="s">
        <v>114</v>
      </c>
      <c r="C6" s="46"/>
    </row>
    <row r="7" spans="1:3" x14ac:dyDescent="0.25">
      <c r="A7" s="69" t="s">
        <v>6</v>
      </c>
      <c r="B7" s="77"/>
      <c r="C7" s="46"/>
    </row>
    <row r="8" spans="1:3" x14ac:dyDescent="0.25">
      <c r="A8" s="69" t="s">
        <v>19</v>
      </c>
      <c r="B8" s="57"/>
      <c r="C8" s="46"/>
    </row>
    <row r="9" spans="1:3" x14ac:dyDescent="0.25">
      <c r="A9" s="69" t="s">
        <v>18</v>
      </c>
      <c r="B9" s="57" t="s">
        <v>384</v>
      </c>
      <c r="C9" s="46"/>
    </row>
    <row r="10" spans="1:3" x14ac:dyDescent="0.25">
      <c r="A10" s="69" t="s">
        <v>11</v>
      </c>
      <c r="B10" s="10"/>
      <c r="C10" s="46"/>
    </row>
    <row r="11" spans="1:3" x14ac:dyDescent="0.25">
      <c r="A11" s="46"/>
      <c r="B11" s="46"/>
      <c r="C11" s="46"/>
    </row>
    <row r="12" spans="1:3" s="26" customFormat="1" x14ac:dyDescent="0.25">
      <c r="A12" s="59"/>
      <c r="B12" s="124" t="s">
        <v>120</v>
      </c>
      <c r="C12" s="124" t="s">
        <v>121</v>
      </c>
    </row>
    <row r="13" spans="1:3" x14ac:dyDescent="0.25">
      <c r="A13" s="125">
        <v>37987</v>
      </c>
      <c r="B13" s="126">
        <v>8.34</v>
      </c>
      <c r="C13" s="126">
        <v>5.8</v>
      </c>
    </row>
    <row r="14" spans="1:3" x14ac:dyDescent="0.25">
      <c r="A14" s="125">
        <v>38018</v>
      </c>
      <c r="B14" s="126">
        <v>9.25</v>
      </c>
      <c r="C14" s="126">
        <v>6.82</v>
      </c>
    </row>
    <row r="15" spans="1:3" x14ac:dyDescent="0.25">
      <c r="A15" s="125">
        <v>38047</v>
      </c>
      <c r="B15" s="126">
        <v>9.65</v>
      </c>
      <c r="C15" s="126">
        <v>7.75</v>
      </c>
    </row>
    <row r="16" spans="1:3" x14ac:dyDescent="0.25">
      <c r="A16" s="125">
        <v>38078</v>
      </c>
      <c r="B16" s="126">
        <v>13.45</v>
      </c>
      <c r="C16" s="126">
        <v>11</v>
      </c>
    </row>
    <row r="17" spans="1:3" x14ac:dyDescent="0.25">
      <c r="A17" s="125">
        <v>38108</v>
      </c>
      <c r="B17" s="126">
        <v>11.4</v>
      </c>
      <c r="C17" s="126">
        <v>7.92</v>
      </c>
    </row>
    <row r="18" spans="1:3" x14ac:dyDescent="0.25">
      <c r="A18" s="125">
        <v>38139</v>
      </c>
      <c r="B18" s="126">
        <v>9.91</v>
      </c>
      <c r="C18" s="126">
        <v>5.76</v>
      </c>
    </row>
    <row r="19" spans="1:3" x14ac:dyDescent="0.25">
      <c r="A19" s="125">
        <v>38169</v>
      </c>
      <c r="B19" s="126">
        <v>12.58</v>
      </c>
      <c r="C19" s="126">
        <v>8.69</v>
      </c>
    </row>
    <row r="20" spans="1:3" x14ac:dyDescent="0.25">
      <c r="A20" s="125">
        <v>38200</v>
      </c>
      <c r="B20" s="126">
        <v>9.52</v>
      </c>
      <c r="C20" s="126">
        <v>5.65</v>
      </c>
    </row>
    <row r="21" spans="1:3" x14ac:dyDescent="0.25">
      <c r="A21" s="125">
        <v>38231</v>
      </c>
      <c r="B21" s="126">
        <v>14.29</v>
      </c>
      <c r="C21" s="126">
        <v>10.56</v>
      </c>
    </row>
    <row r="22" spans="1:3" x14ac:dyDescent="0.25">
      <c r="A22" s="125">
        <v>38261</v>
      </c>
      <c r="B22" s="126">
        <v>13.78</v>
      </c>
      <c r="C22" s="126">
        <v>9.75</v>
      </c>
    </row>
    <row r="23" spans="1:3" x14ac:dyDescent="0.25">
      <c r="A23" s="125">
        <v>38292</v>
      </c>
      <c r="B23" s="126">
        <v>17.329999999999998</v>
      </c>
      <c r="C23" s="126">
        <v>13.09</v>
      </c>
    </row>
    <row r="24" spans="1:3" x14ac:dyDescent="0.25">
      <c r="A24" s="125">
        <v>38322</v>
      </c>
      <c r="B24" s="126">
        <v>23.34</v>
      </c>
      <c r="C24" s="126">
        <v>18.7</v>
      </c>
    </row>
    <row r="25" spans="1:3" x14ac:dyDescent="0.25">
      <c r="A25" s="125">
        <v>38353</v>
      </c>
      <c r="B25" s="126">
        <v>27.89</v>
      </c>
      <c r="C25" s="126">
        <v>23.03</v>
      </c>
    </row>
    <row r="26" spans="1:3" x14ac:dyDescent="0.25">
      <c r="A26" s="125">
        <v>38384</v>
      </c>
      <c r="B26" s="126">
        <v>32.17</v>
      </c>
      <c r="C26" s="126">
        <v>26.49</v>
      </c>
    </row>
    <row r="27" spans="1:3" x14ac:dyDescent="0.25">
      <c r="A27" s="125">
        <v>38412</v>
      </c>
      <c r="B27" s="126">
        <v>32.22</v>
      </c>
      <c r="C27" s="126">
        <v>26.31</v>
      </c>
    </row>
    <row r="28" spans="1:3" x14ac:dyDescent="0.25">
      <c r="A28" s="125">
        <v>38443</v>
      </c>
      <c r="B28" s="126">
        <v>34.1</v>
      </c>
      <c r="C28" s="126">
        <v>28.56</v>
      </c>
    </row>
    <row r="29" spans="1:3" x14ac:dyDescent="0.25">
      <c r="A29" s="125">
        <v>38473</v>
      </c>
      <c r="B29" s="126">
        <v>38.46</v>
      </c>
      <c r="C29" s="126">
        <v>34.54</v>
      </c>
    </row>
    <row r="30" spans="1:3" x14ac:dyDescent="0.25">
      <c r="A30" s="125">
        <v>38504</v>
      </c>
      <c r="B30" s="126">
        <v>38.79</v>
      </c>
      <c r="C30" s="126">
        <v>34.96</v>
      </c>
    </row>
    <row r="31" spans="1:3" x14ac:dyDescent="0.25">
      <c r="A31" s="125">
        <v>38534</v>
      </c>
      <c r="B31" s="126">
        <v>39.380000000000003</v>
      </c>
      <c r="C31" s="126">
        <v>34.729999999999997</v>
      </c>
    </row>
    <row r="32" spans="1:3" x14ac:dyDescent="0.25">
      <c r="A32" s="125">
        <v>38565</v>
      </c>
      <c r="B32" s="126">
        <v>40.35</v>
      </c>
      <c r="C32" s="126">
        <v>35.39</v>
      </c>
    </row>
    <row r="33" spans="1:3" x14ac:dyDescent="0.25">
      <c r="A33" s="125">
        <v>38596</v>
      </c>
      <c r="B33" s="126">
        <v>37.04</v>
      </c>
      <c r="C33" s="126">
        <v>30.77</v>
      </c>
    </row>
    <row r="34" spans="1:3" x14ac:dyDescent="0.25">
      <c r="A34" s="125">
        <v>38626</v>
      </c>
      <c r="B34" s="126">
        <v>36.44</v>
      </c>
      <c r="C34" s="126">
        <v>30.4</v>
      </c>
    </row>
    <row r="35" spans="1:3" x14ac:dyDescent="0.25">
      <c r="A35" s="125">
        <v>38657</v>
      </c>
      <c r="B35" s="126">
        <v>35.49</v>
      </c>
      <c r="C35" s="126">
        <v>29.98</v>
      </c>
    </row>
    <row r="36" spans="1:3" x14ac:dyDescent="0.25">
      <c r="A36" s="125">
        <v>38687</v>
      </c>
      <c r="B36" s="126">
        <v>31.01</v>
      </c>
      <c r="C36" s="126">
        <v>25.8</v>
      </c>
    </row>
    <row r="37" spans="1:3" x14ac:dyDescent="0.25">
      <c r="A37" s="125">
        <v>38718</v>
      </c>
      <c r="B37" s="126">
        <v>25.28</v>
      </c>
      <c r="C37" s="126">
        <v>20.010000000000002</v>
      </c>
    </row>
    <row r="38" spans="1:3" x14ac:dyDescent="0.25">
      <c r="A38" s="125">
        <v>38749</v>
      </c>
      <c r="B38" s="126">
        <v>21.72</v>
      </c>
      <c r="C38" s="126">
        <v>16.940000000000001</v>
      </c>
    </row>
    <row r="39" spans="1:3" x14ac:dyDescent="0.25">
      <c r="A39" s="125">
        <v>38777</v>
      </c>
      <c r="B39" s="126">
        <v>20.93</v>
      </c>
      <c r="C39" s="126">
        <v>15.75</v>
      </c>
    </row>
    <row r="40" spans="1:3" x14ac:dyDescent="0.25">
      <c r="A40" s="125">
        <v>38808</v>
      </c>
      <c r="B40" s="126">
        <v>17.7</v>
      </c>
      <c r="C40" s="126">
        <v>11.61</v>
      </c>
    </row>
    <row r="41" spans="1:3" x14ac:dyDescent="0.25">
      <c r="A41" s="125">
        <v>38838</v>
      </c>
      <c r="B41" s="126">
        <v>13.19</v>
      </c>
      <c r="C41" s="126">
        <v>5.23</v>
      </c>
    </row>
    <row r="42" spans="1:3" x14ac:dyDescent="0.25">
      <c r="A42" s="125">
        <v>38869</v>
      </c>
      <c r="B42" s="126">
        <v>13.09</v>
      </c>
      <c r="C42" s="126">
        <v>4.67</v>
      </c>
    </row>
    <row r="43" spans="1:3" x14ac:dyDescent="0.25">
      <c r="A43" s="125">
        <v>38899</v>
      </c>
      <c r="B43" s="126">
        <v>7.49</v>
      </c>
      <c r="C43" s="126">
        <v>-0.84</v>
      </c>
    </row>
    <row r="44" spans="1:3" x14ac:dyDescent="0.25">
      <c r="A44" s="125">
        <v>38930</v>
      </c>
      <c r="B44" s="126">
        <v>10.79</v>
      </c>
      <c r="C44" s="126">
        <v>2.06</v>
      </c>
    </row>
    <row r="45" spans="1:3" x14ac:dyDescent="0.25">
      <c r="A45" s="125">
        <v>38961</v>
      </c>
      <c r="B45" s="126">
        <v>10.52</v>
      </c>
      <c r="C45" s="126">
        <v>2.74</v>
      </c>
    </row>
    <row r="46" spans="1:3" x14ac:dyDescent="0.25">
      <c r="A46" s="125">
        <v>38991</v>
      </c>
      <c r="B46" s="126">
        <v>7.19</v>
      </c>
      <c r="C46" s="126">
        <v>0.03</v>
      </c>
    </row>
    <row r="47" spans="1:3" x14ac:dyDescent="0.25">
      <c r="A47" s="125">
        <v>39022</v>
      </c>
      <c r="B47" s="126">
        <v>4.76</v>
      </c>
      <c r="C47" s="126">
        <v>-2.37</v>
      </c>
    </row>
    <row r="48" spans="1:3" x14ac:dyDescent="0.25">
      <c r="A48" s="125">
        <v>39052</v>
      </c>
      <c r="B48" s="126">
        <v>4.99</v>
      </c>
      <c r="C48" s="126">
        <v>-1.83</v>
      </c>
    </row>
    <row r="49" spans="1:3" x14ac:dyDescent="0.25">
      <c r="A49" s="125">
        <v>39083</v>
      </c>
      <c r="B49" s="126">
        <v>6.85</v>
      </c>
      <c r="C49" s="126">
        <v>-0.03</v>
      </c>
    </row>
    <row r="50" spans="1:3" x14ac:dyDescent="0.25">
      <c r="A50" s="125">
        <v>39114</v>
      </c>
      <c r="B50" s="126">
        <v>5.04</v>
      </c>
      <c r="C50" s="126">
        <v>-2.21</v>
      </c>
    </row>
    <row r="51" spans="1:3" x14ac:dyDescent="0.25">
      <c r="A51" s="125">
        <v>39142</v>
      </c>
      <c r="B51" s="126">
        <v>5.78</v>
      </c>
      <c r="C51" s="126">
        <v>-0.08</v>
      </c>
    </row>
    <row r="52" spans="1:3" x14ac:dyDescent="0.25">
      <c r="A52" s="125">
        <v>39173</v>
      </c>
      <c r="B52" s="126">
        <v>5.31</v>
      </c>
      <c r="C52" s="126">
        <v>0.02</v>
      </c>
    </row>
    <row r="53" spans="1:3" x14ac:dyDescent="0.25">
      <c r="A53" s="125">
        <v>39203</v>
      </c>
      <c r="B53" s="126">
        <v>9.2899999999999991</v>
      </c>
      <c r="C53" s="126">
        <v>4.41</v>
      </c>
    </row>
    <row r="54" spans="1:3" x14ac:dyDescent="0.25">
      <c r="A54" s="125">
        <v>39234</v>
      </c>
      <c r="B54" s="126">
        <v>9.1999999999999993</v>
      </c>
      <c r="C54" s="126">
        <v>4.99</v>
      </c>
    </row>
    <row r="55" spans="1:3" x14ac:dyDescent="0.25">
      <c r="A55" s="125">
        <v>39264</v>
      </c>
      <c r="B55" s="126">
        <v>12.68</v>
      </c>
      <c r="C55" s="126">
        <v>8.6</v>
      </c>
    </row>
    <row r="56" spans="1:3" x14ac:dyDescent="0.25">
      <c r="A56" s="125">
        <v>39295</v>
      </c>
      <c r="B56" s="126">
        <v>10.84</v>
      </c>
      <c r="C56" s="126">
        <v>7.14</v>
      </c>
    </row>
    <row r="57" spans="1:3" x14ac:dyDescent="0.25">
      <c r="A57" s="125">
        <v>39326</v>
      </c>
      <c r="B57" s="126">
        <v>10.99</v>
      </c>
      <c r="C57" s="126">
        <v>6.54</v>
      </c>
    </row>
    <row r="58" spans="1:3" x14ac:dyDescent="0.25">
      <c r="A58" s="125">
        <v>39356</v>
      </c>
      <c r="B58" s="126">
        <v>16.71</v>
      </c>
      <c r="C58" s="126">
        <v>11.72</v>
      </c>
    </row>
    <row r="59" spans="1:3" x14ac:dyDescent="0.25">
      <c r="A59" s="125">
        <v>39387</v>
      </c>
      <c r="B59" s="126">
        <v>14.09</v>
      </c>
      <c r="C59" s="126">
        <v>8.4700000000000006</v>
      </c>
    </row>
    <row r="60" spans="1:3" x14ac:dyDescent="0.25">
      <c r="A60" s="125">
        <v>39417</v>
      </c>
      <c r="B60" s="126">
        <v>14.95</v>
      </c>
      <c r="C60" s="126">
        <v>8.59</v>
      </c>
    </row>
    <row r="61" spans="1:3" x14ac:dyDescent="0.25">
      <c r="A61" s="125">
        <v>39448</v>
      </c>
      <c r="B61" s="126">
        <v>14.05</v>
      </c>
      <c r="C61" s="126">
        <v>7.83</v>
      </c>
    </row>
    <row r="62" spans="1:3" x14ac:dyDescent="0.25">
      <c r="A62" s="125">
        <v>39479</v>
      </c>
      <c r="B62" s="126">
        <v>12.71</v>
      </c>
      <c r="C62" s="126">
        <v>5.54</v>
      </c>
    </row>
    <row r="63" spans="1:3" x14ac:dyDescent="0.25">
      <c r="A63" s="125">
        <v>39508</v>
      </c>
      <c r="B63" s="126">
        <v>9.6</v>
      </c>
      <c r="C63" s="126">
        <v>0.8</v>
      </c>
    </row>
    <row r="64" spans="1:3" x14ac:dyDescent="0.25">
      <c r="A64" s="125">
        <v>39539</v>
      </c>
      <c r="B64" s="126">
        <v>6.99</v>
      </c>
      <c r="C64" s="126">
        <v>-4.2699999999999996</v>
      </c>
    </row>
    <row r="65" spans="1:3" x14ac:dyDescent="0.25">
      <c r="A65" s="125">
        <v>39569</v>
      </c>
      <c r="B65" s="126">
        <v>3.82</v>
      </c>
      <c r="C65" s="126">
        <v>-7.57</v>
      </c>
    </row>
    <row r="66" spans="1:3" x14ac:dyDescent="0.25">
      <c r="A66" s="125">
        <v>39600</v>
      </c>
      <c r="B66" s="126">
        <v>3.23</v>
      </c>
      <c r="C66" s="126">
        <v>-8.43</v>
      </c>
    </row>
    <row r="67" spans="1:3" x14ac:dyDescent="0.25">
      <c r="A67" s="125">
        <v>39630</v>
      </c>
      <c r="B67" s="126">
        <v>2.6</v>
      </c>
      <c r="C67" s="126">
        <v>-9.64</v>
      </c>
    </row>
    <row r="68" spans="1:3" x14ac:dyDescent="0.25">
      <c r="A68" s="125">
        <v>39661</v>
      </c>
      <c r="B68" s="126">
        <v>1.57</v>
      </c>
      <c r="C68" s="126">
        <v>-11.32</v>
      </c>
    </row>
    <row r="69" spans="1:3" x14ac:dyDescent="0.25">
      <c r="A69" s="125">
        <v>39692</v>
      </c>
      <c r="B69" s="126">
        <v>0.56000000000000005</v>
      </c>
      <c r="C69" s="126">
        <v>-11.81</v>
      </c>
    </row>
    <row r="70" spans="1:3" x14ac:dyDescent="0.25">
      <c r="A70" s="125">
        <v>39722</v>
      </c>
      <c r="B70" s="126">
        <v>-2.41</v>
      </c>
      <c r="C70" s="126">
        <v>-15.79</v>
      </c>
    </row>
    <row r="71" spans="1:3" x14ac:dyDescent="0.25">
      <c r="A71" s="125">
        <v>39753</v>
      </c>
      <c r="B71" s="126">
        <v>-1.19</v>
      </c>
      <c r="C71" s="126">
        <v>-15.65</v>
      </c>
    </row>
    <row r="72" spans="1:3" x14ac:dyDescent="0.25">
      <c r="A72" s="125">
        <v>39783</v>
      </c>
      <c r="B72" s="126">
        <v>-2.5299999999999998</v>
      </c>
      <c r="C72" s="126">
        <v>-17.489999999999998</v>
      </c>
    </row>
    <row r="73" spans="1:3" x14ac:dyDescent="0.25">
      <c r="A73" s="125">
        <v>39814</v>
      </c>
      <c r="B73" s="126">
        <v>-5.55</v>
      </c>
      <c r="C73" s="126">
        <v>-20.36</v>
      </c>
    </row>
    <row r="74" spans="1:3" x14ac:dyDescent="0.25">
      <c r="A74" s="125">
        <v>39845</v>
      </c>
      <c r="B74" s="126">
        <v>-5.26</v>
      </c>
      <c r="C74" s="126">
        <v>-19.420000000000002</v>
      </c>
    </row>
    <row r="75" spans="1:3" x14ac:dyDescent="0.25">
      <c r="A75" s="125">
        <v>39873</v>
      </c>
      <c r="B75" s="126">
        <v>-8.5299999999999994</v>
      </c>
      <c r="C75" s="126">
        <v>-20.59</v>
      </c>
    </row>
    <row r="76" spans="1:3" x14ac:dyDescent="0.25">
      <c r="A76" s="125">
        <v>39904</v>
      </c>
      <c r="B76" s="126">
        <v>-9.3699999999999992</v>
      </c>
      <c r="C76" s="126">
        <v>-19</v>
      </c>
    </row>
    <row r="77" spans="1:3" x14ac:dyDescent="0.25">
      <c r="A77" s="125">
        <v>39934</v>
      </c>
      <c r="B77" s="126">
        <v>-10.47</v>
      </c>
      <c r="C77" s="126">
        <v>-19.8</v>
      </c>
    </row>
    <row r="78" spans="1:3" x14ac:dyDescent="0.25">
      <c r="A78" s="125">
        <v>39965</v>
      </c>
      <c r="B78" s="126">
        <v>-10.8</v>
      </c>
      <c r="C78" s="126">
        <v>-20.48</v>
      </c>
    </row>
    <row r="79" spans="1:3" x14ac:dyDescent="0.25">
      <c r="A79" s="125">
        <v>39995</v>
      </c>
      <c r="B79" s="126">
        <v>-11.2</v>
      </c>
      <c r="C79" s="126">
        <v>-20.23</v>
      </c>
    </row>
    <row r="80" spans="1:3" x14ac:dyDescent="0.25">
      <c r="A80" s="125">
        <v>40026</v>
      </c>
      <c r="B80" s="126">
        <v>-10.28</v>
      </c>
      <c r="C80" s="126">
        <v>-19.100000000000001</v>
      </c>
    </row>
    <row r="81" spans="1:3" x14ac:dyDescent="0.25">
      <c r="A81" s="125">
        <v>40057</v>
      </c>
      <c r="B81" s="126">
        <v>-10.16</v>
      </c>
      <c r="C81" s="126">
        <v>-18.920000000000002</v>
      </c>
    </row>
    <row r="82" spans="1:3" x14ac:dyDescent="0.25">
      <c r="A82" s="125">
        <v>40087</v>
      </c>
      <c r="B82" s="126">
        <v>-10.039999999999999</v>
      </c>
      <c r="C82" s="126">
        <v>-18</v>
      </c>
    </row>
    <row r="83" spans="1:3" x14ac:dyDescent="0.25">
      <c r="A83" s="125">
        <v>40118</v>
      </c>
      <c r="B83" s="126">
        <v>-11.13</v>
      </c>
      <c r="C83" s="126">
        <v>-18.190000000000001</v>
      </c>
    </row>
    <row r="84" spans="1:3" x14ac:dyDescent="0.25">
      <c r="A84" s="125">
        <v>40148</v>
      </c>
      <c r="B84" s="126">
        <v>-11.98</v>
      </c>
      <c r="C84" s="126">
        <v>-18.12</v>
      </c>
    </row>
    <row r="85" spans="1:3" x14ac:dyDescent="0.25">
      <c r="A85" s="125">
        <v>40179</v>
      </c>
      <c r="B85" s="126">
        <v>-10.16</v>
      </c>
      <c r="C85" s="126">
        <v>-15.7</v>
      </c>
    </row>
    <row r="86" spans="1:3" x14ac:dyDescent="0.25">
      <c r="A86" s="125">
        <v>40210</v>
      </c>
      <c r="B86" s="126">
        <v>-9.9600000000000009</v>
      </c>
      <c r="C86" s="126">
        <v>-16.04</v>
      </c>
    </row>
    <row r="87" spans="1:3" x14ac:dyDescent="0.25">
      <c r="A87" s="125">
        <v>40238</v>
      </c>
      <c r="B87" s="126">
        <v>-5.92</v>
      </c>
      <c r="C87" s="126">
        <v>-13.28</v>
      </c>
    </row>
    <row r="88" spans="1:3" x14ac:dyDescent="0.25">
      <c r="A88" s="125">
        <v>40269</v>
      </c>
      <c r="B88" s="126">
        <v>-3.56</v>
      </c>
      <c r="C88" s="126">
        <v>-10.93</v>
      </c>
    </row>
    <row r="89" spans="1:3" x14ac:dyDescent="0.25">
      <c r="A89" s="125">
        <v>40299</v>
      </c>
      <c r="B89" s="126">
        <v>-0.99</v>
      </c>
      <c r="C89" s="126">
        <v>-7.9</v>
      </c>
    </row>
    <row r="90" spans="1:3" x14ac:dyDescent="0.25">
      <c r="A90" s="125">
        <v>40330</v>
      </c>
      <c r="B90" s="126">
        <v>-1.29</v>
      </c>
      <c r="C90" s="126">
        <v>-6.6</v>
      </c>
    </row>
    <row r="91" spans="1:3" x14ac:dyDescent="0.25">
      <c r="A91" s="125">
        <v>40360</v>
      </c>
      <c r="B91" s="126">
        <v>-2.86</v>
      </c>
      <c r="C91" s="126">
        <v>-7.31</v>
      </c>
    </row>
    <row r="92" spans="1:3" x14ac:dyDescent="0.25">
      <c r="A92" s="125">
        <v>40391</v>
      </c>
      <c r="B92" s="126">
        <v>-3.6</v>
      </c>
      <c r="C92" s="126">
        <v>-7.77</v>
      </c>
    </row>
    <row r="93" spans="1:3" x14ac:dyDescent="0.25">
      <c r="A93" s="125">
        <v>40422</v>
      </c>
      <c r="B93" s="126">
        <v>-3.19</v>
      </c>
      <c r="C93" s="126">
        <v>-6.66</v>
      </c>
    </row>
    <row r="94" spans="1:3" x14ac:dyDescent="0.25">
      <c r="A94" s="125">
        <v>40452</v>
      </c>
      <c r="B94" s="126">
        <v>-2.2999999999999998</v>
      </c>
      <c r="C94" s="126">
        <v>-5.42</v>
      </c>
    </row>
    <row r="95" spans="1:3" x14ac:dyDescent="0.25">
      <c r="A95" s="125">
        <v>40483</v>
      </c>
      <c r="B95" s="126">
        <v>-0.87</v>
      </c>
      <c r="C95" s="126">
        <v>-3.4</v>
      </c>
    </row>
    <row r="96" spans="1:3" x14ac:dyDescent="0.25">
      <c r="A96" s="125">
        <v>40513</v>
      </c>
      <c r="B96" s="126">
        <v>0.17</v>
      </c>
      <c r="C96" s="126">
        <v>-2.2400000000000002</v>
      </c>
    </row>
    <row r="97" spans="1:3" x14ac:dyDescent="0.25">
      <c r="A97" s="125">
        <v>40544</v>
      </c>
      <c r="B97" s="126">
        <v>0.53</v>
      </c>
      <c r="C97" s="126">
        <v>-1.3</v>
      </c>
    </row>
    <row r="98" spans="1:3" x14ac:dyDescent="0.25">
      <c r="A98" s="125">
        <v>40575</v>
      </c>
      <c r="B98" s="126">
        <v>1.99</v>
      </c>
      <c r="C98" s="126">
        <v>0.1</v>
      </c>
    </row>
    <row r="99" spans="1:3" x14ac:dyDescent="0.25">
      <c r="A99" s="125">
        <v>40603</v>
      </c>
      <c r="B99" s="126">
        <v>1.88</v>
      </c>
      <c r="C99" s="126">
        <v>-0.4</v>
      </c>
    </row>
    <row r="100" spans="1:3" x14ac:dyDescent="0.25">
      <c r="A100" s="125">
        <v>40634</v>
      </c>
      <c r="B100" s="126">
        <v>2.74</v>
      </c>
      <c r="C100" s="126">
        <v>-0.09</v>
      </c>
    </row>
    <row r="101" spans="1:3" x14ac:dyDescent="0.25">
      <c r="A101" s="125">
        <v>40664</v>
      </c>
      <c r="B101" s="126">
        <v>3.46</v>
      </c>
      <c r="C101" s="126">
        <v>0.09</v>
      </c>
    </row>
    <row r="102" spans="1:3" x14ac:dyDescent="0.25">
      <c r="A102" s="125">
        <v>40695</v>
      </c>
      <c r="B102" s="126">
        <v>4.7300000000000004</v>
      </c>
      <c r="C102" s="126">
        <v>0.48</v>
      </c>
    </row>
    <row r="103" spans="1:3" x14ac:dyDescent="0.25">
      <c r="A103" s="125">
        <v>40725</v>
      </c>
      <c r="B103" s="126">
        <v>5.94</v>
      </c>
      <c r="C103" s="126">
        <v>0.87</v>
      </c>
    </row>
    <row r="104" spans="1:3" x14ac:dyDescent="0.25">
      <c r="A104" s="125">
        <v>40756</v>
      </c>
      <c r="B104" s="126">
        <v>6.27</v>
      </c>
      <c r="C104" s="126">
        <v>1.17</v>
      </c>
    </row>
    <row r="105" spans="1:3" x14ac:dyDescent="0.25">
      <c r="A105" s="125">
        <v>40787</v>
      </c>
      <c r="B105" s="126">
        <v>7.31</v>
      </c>
      <c r="C105" s="126">
        <v>1.51</v>
      </c>
    </row>
    <row r="106" spans="1:3" x14ac:dyDescent="0.25">
      <c r="A106" s="125">
        <v>40817</v>
      </c>
      <c r="B106" s="126">
        <v>7.5</v>
      </c>
      <c r="C106" s="126">
        <v>2.11</v>
      </c>
    </row>
    <row r="107" spans="1:3" x14ac:dyDescent="0.25">
      <c r="A107" s="125">
        <v>40848</v>
      </c>
      <c r="B107" s="126">
        <v>7.57</v>
      </c>
      <c r="C107" s="126">
        <v>2.23</v>
      </c>
    </row>
    <row r="108" spans="1:3" x14ac:dyDescent="0.25">
      <c r="A108" s="125">
        <v>40878</v>
      </c>
      <c r="B108" s="126">
        <v>9.8800000000000008</v>
      </c>
      <c r="C108" s="126">
        <v>4.3899999999999997</v>
      </c>
    </row>
    <row r="109" spans="1:3" x14ac:dyDescent="0.25">
      <c r="A109" s="125">
        <v>40909</v>
      </c>
      <c r="B109" s="126">
        <v>9.2200000000000006</v>
      </c>
      <c r="C109" s="126">
        <v>2.5299999999999998</v>
      </c>
    </row>
    <row r="110" spans="1:3" x14ac:dyDescent="0.25">
      <c r="A110" s="125">
        <v>40940</v>
      </c>
      <c r="B110" s="126">
        <v>7.82</v>
      </c>
      <c r="C110" s="126">
        <v>1.4</v>
      </c>
    </row>
    <row r="111" spans="1:3" x14ac:dyDescent="0.25">
      <c r="A111" s="125">
        <v>40969</v>
      </c>
      <c r="B111" s="126">
        <v>8.73</v>
      </c>
      <c r="C111" s="126">
        <v>2.15</v>
      </c>
    </row>
    <row r="112" spans="1:3" x14ac:dyDescent="0.25">
      <c r="A112" s="125">
        <v>41000</v>
      </c>
      <c r="B112" s="126">
        <v>7.71</v>
      </c>
      <c r="C112" s="126">
        <v>1.19</v>
      </c>
    </row>
    <row r="113" spans="1:3" x14ac:dyDescent="0.25">
      <c r="A113" s="125">
        <v>41030</v>
      </c>
      <c r="B113" s="126">
        <v>5.26</v>
      </c>
      <c r="C113" s="126">
        <v>-0.16</v>
      </c>
    </row>
    <row r="114" spans="1:3" x14ac:dyDescent="0.25">
      <c r="A114" s="125">
        <v>41061</v>
      </c>
      <c r="B114" s="126">
        <v>6.26</v>
      </c>
      <c r="C114" s="126">
        <v>0.79</v>
      </c>
    </row>
    <row r="115" spans="1:3" x14ac:dyDescent="0.25">
      <c r="A115" s="125">
        <v>41091</v>
      </c>
      <c r="B115" s="126">
        <v>7.33</v>
      </c>
      <c r="C115" s="126">
        <v>2.65</v>
      </c>
    </row>
    <row r="116" spans="1:3" x14ac:dyDescent="0.25">
      <c r="A116" s="125">
        <v>41122</v>
      </c>
      <c r="B116" s="126">
        <v>6.74</v>
      </c>
      <c r="C116" s="126">
        <v>2.52</v>
      </c>
    </row>
    <row r="117" spans="1:3" x14ac:dyDescent="0.25">
      <c r="A117" s="125">
        <v>41153</v>
      </c>
      <c r="B117" s="126">
        <v>6.04</v>
      </c>
      <c r="C117" s="126">
        <v>1.72</v>
      </c>
    </row>
    <row r="118" spans="1:3" x14ac:dyDescent="0.25">
      <c r="A118" s="125">
        <v>41183</v>
      </c>
      <c r="B118" s="126">
        <v>5.86</v>
      </c>
      <c r="C118" s="126">
        <v>1.6</v>
      </c>
    </row>
    <row r="119" spans="1:3" x14ac:dyDescent="0.25">
      <c r="A119" s="125">
        <v>41214</v>
      </c>
      <c r="B119" s="126">
        <v>6.28</v>
      </c>
      <c r="C119" s="126">
        <v>1.68</v>
      </c>
    </row>
    <row r="120" spans="1:3" x14ac:dyDescent="0.25">
      <c r="A120" s="125">
        <v>41244</v>
      </c>
      <c r="B120" s="126">
        <v>5.77</v>
      </c>
      <c r="C120" s="126">
        <v>1.51</v>
      </c>
    </row>
    <row r="121" spans="1:3" x14ac:dyDescent="0.25">
      <c r="A121" s="125">
        <v>41275</v>
      </c>
      <c r="B121" s="126">
        <v>5.32</v>
      </c>
      <c r="C121" s="126">
        <v>1.08</v>
      </c>
    </row>
    <row r="122" spans="1:3" x14ac:dyDescent="0.25">
      <c r="A122" s="125">
        <v>41306</v>
      </c>
      <c r="B122" s="126">
        <v>5.81</v>
      </c>
      <c r="C122" s="126">
        <v>0.93</v>
      </c>
    </row>
    <row r="123" spans="1:3" x14ac:dyDescent="0.25">
      <c r="A123" s="125">
        <v>41334</v>
      </c>
      <c r="B123" s="126">
        <v>4.55</v>
      </c>
      <c r="C123" s="126">
        <v>0.57999999999999996</v>
      </c>
    </row>
    <row r="124" spans="1:3" x14ac:dyDescent="0.25">
      <c r="A124" s="125">
        <v>41365</v>
      </c>
      <c r="B124" s="126">
        <v>5.52</v>
      </c>
      <c r="C124" s="126">
        <v>2.11</v>
      </c>
    </row>
    <row r="125" spans="1:3" x14ac:dyDescent="0.25">
      <c r="A125" s="125">
        <v>41395</v>
      </c>
      <c r="B125" s="126">
        <v>6.54</v>
      </c>
      <c r="C125" s="126">
        <v>3.12</v>
      </c>
    </row>
    <row r="126" spans="1:3" x14ac:dyDescent="0.25">
      <c r="A126" s="125">
        <v>41426</v>
      </c>
      <c r="B126" s="126">
        <v>6.91</v>
      </c>
      <c r="C126" s="126">
        <v>3.45</v>
      </c>
    </row>
    <row r="127" spans="1:3" x14ac:dyDescent="0.25">
      <c r="A127" s="125">
        <v>41456</v>
      </c>
      <c r="B127" s="126">
        <v>6.68</v>
      </c>
      <c r="C127" s="126">
        <v>2.75</v>
      </c>
    </row>
    <row r="128" spans="1:3" x14ac:dyDescent="0.25">
      <c r="A128" s="125">
        <v>41487</v>
      </c>
      <c r="B128" s="126">
        <v>6.78</v>
      </c>
      <c r="C128" s="126">
        <v>2.34</v>
      </c>
    </row>
    <row r="129" spans="1:3" x14ac:dyDescent="0.25">
      <c r="A129" s="125">
        <v>41518</v>
      </c>
      <c r="B129" s="126">
        <v>7.03</v>
      </c>
      <c r="C129" s="126">
        <v>3.01</v>
      </c>
    </row>
    <row r="130" spans="1:3" x14ac:dyDescent="0.25">
      <c r="A130" s="125">
        <v>41548</v>
      </c>
      <c r="B130" s="126">
        <v>7.86</v>
      </c>
      <c r="C130" s="126">
        <v>4.09</v>
      </c>
    </row>
    <row r="131" spans="1:3" x14ac:dyDescent="0.25">
      <c r="A131" s="125">
        <v>41579</v>
      </c>
      <c r="B131" s="126">
        <v>7.8</v>
      </c>
      <c r="C131" s="126">
        <v>3.99</v>
      </c>
    </row>
    <row r="132" spans="1:3" x14ac:dyDescent="0.25">
      <c r="A132" s="125">
        <v>41609</v>
      </c>
      <c r="B132" s="126">
        <v>6.82</v>
      </c>
      <c r="C132" s="126">
        <v>2.57</v>
      </c>
    </row>
    <row r="133" spans="1:3" x14ac:dyDescent="0.25">
      <c r="A133" s="125">
        <v>41640</v>
      </c>
      <c r="B133" s="126">
        <v>7.44</v>
      </c>
      <c r="C133" s="126">
        <v>4.1900000000000004</v>
      </c>
    </row>
    <row r="134" spans="1:3" x14ac:dyDescent="0.25">
      <c r="A134" s="125">
        <v>41671</v>
      </c>
      <c r="B134" s="126">
        <v>8.73</v>
      </c>
      <c r="C134" s="126">
        <v>6.45</v>
      </c>
    </row>
    <row r="135" spans="1:3" x14ac:dyDescent="0.25">
      <c r="A135" s="125">
        <v>41699</v>
      </c>
      <c r="B135" s="126">
        <v>11.1</v>
      </c>
      <c r="C135" s="126">
        <v>8.7100000000000009</v>
      </c>
    </row>
    <row r="136" spans="1:3" x14ac:dyDescent="0.25">
      <c r="A136" s="125">
        <v>41730</v>
      </c>
      <c r="B136" s="126">
        <v>11.19</v>
      </c>
      <c r="C136" s="126">
        <v>8.68</v>
      </c>
    </row>
    <row r="137" spans="1:3" x14ac:dyDescent="0.25">
      <c r="A137" s="125">
        <v>41760</v>
      </c>
      <c r="B137" s="126">
        <v>9.6300000000000008</v>
      </c>
      <c r="C137" s="126">
        <v>7.02</v>
      </c>
    </row>
    <row r="138" spans="1:3" x14ac:dyDescent="0.25">
      <c r="A138" s="125">
        <v>41791</v>
      </c>
      <c r="B138" s="126">
        <v>6.8</v>
      </c>
      <c r="C138" s="126">
        <v>4.45</v>
      </c>
    </row>
    <row r="139" spans="1:3" x14ac:dyDescent="0.25">
      <c r="A139" s="125">
        <v>41821</v>
      </c>
      <c r="B139" s="126">
        <v>6.4</v>
      </c>
      <c r="C139" s="126">
        <v>3.95</v>
      </c>
    </row>
    <row r="140" spans="1:3" x14ac:dyDescent="0.25">
      <c r="A140" s="125">
        <v>41852</v>
      </c>
      <c r="B140" s="126">
        <v>9.27</v>
      </c>
      <c r="C140" s="126">
        <v>6.87</v>
      </c>
    </row>
    <row r="141" spans="1:3" x14ac:dyDescent="0.25">
      <c r="A141" s="125">
        <v>41883</v>
      </c>
      <c r="B141" s="126">
        <v>8.4</v>
      </c>
      <c r="C141" s="126">
        <v>6.5</v>
      </c>
    </row>
    <row r="142" spans="1:3" x14ac:dyDescent="0.25">
      <c r="A142" s="125">
        <v>41913</v>
      </c>
      <c r="B142" s="126">
        <v>6.62</v>
      </c>
      <c r="C142" s="126">
        <v>4.5999999999999996</v>
      </c>
    </row>
    <row r="143" spans="1:3" x14ac:dyDescent="0.25">
      <c r="A143" s="125">
        <v>41944</v>
      </c>
      <c r="B143" s="126">
        <v>6.94</v>
      </c>
      <c r="C143" s="126">
        <v>5.85</v>
      </c>
    </row>
    <row r="144" spans="1:3" x14ac:dyDescent="0.25">
      <c r="A144" s="125">
        <v>41974</v>
      </c>
      <c r="B144" s="126">
        <v>9.64</v>
      </c>
      <c r="C144" s="126">
        <v>8.75</v>
      </c>
    </row>
    <row r="145" spans="1:3" x14ac:dyDescent="0.25">
      <c r="A145" s="125">
        <v>42005</v>
      </c>
      <c r="B145" s="126">
        <v>10.43</v>
      </c>
      <c r="C145" s="126">
        <v>9.5299999999999994</v>
      </c>
    </row>
    <row r="146" spans="1:3" x14ac:dyDescent="0.25">
      <c r="A146" s="125">
        <v>42036</v>
      </c>
      <c r="B146" s="126">
        <v>10.81</v>
      </c>
      <c r="C146" s="126">
        <v>9.91</v>
      </c>
    </row>
    <row r="147" spans="1:3" x14ac:dyDescent="0.25">
      <c r="A147" s="125">
        <v>42064</v>
      </c>
      <c r="B147" s="126">
        <v>8.81</v>
      </c>
      <c r="C147" s="126">
        <v>7.1</v>
      </c>
    </row>
    <row r="148" spans="1:3" x14ac:dyDescent="0.25">
      <c r="A148" s="125">
        <v>42095</v>
      </c>
      <c r="B148" s="126">
        <v>7.75</v>
      </c>
      <c r="C148" s="126">
        <v>6.24</v>
      </c>
    </row>
    <row r="149" spans="1:3" x14ac:dyDescent="0.25">
      <c r="A149" s="125">
        <v>42125</v>
      </c>
      <c r="B149" s="126">
        <v>9.06</v>
      </c>
      <c r="C149" s="126">
        <v>7.3</v>
      </c>
    </row>
    <row r="150" spans="1:3" x14ac:dyDescent="0.25">
      <c r="A150" s="125">
        <v>42156</v>
      </c>
      <c r="B150" s="126">
        <v>9.9600000000000009</v>
      </c>
      <c r="C150" s="126">
        <v>8.2899999999999991</v>
      </c>
    </row>
    <row r="151" spans="1:3" x14ac:dyDescent="0.25">
      <c r="A151" s="125">
        <v>42186</v>
      </c>
      <c r="B151" s="126">
        <v>10.62</v>
      </c>
      <c r="C151" s="126">
        <v>8.59</v>
      </c>
    </row>
    <row r="152" spans="1:3" x14ac:dyDescent="0.25">
      <c r="A152" s="125">
        <v>42217</v>
      </c>
      <c r="B152" s="126">
        <v>8.11</v>
      </c>
      <c r="C152" s="126">
        <v>5.81</v>
      </c>
    </row>
    <row r="153" spans="1:3" x14ac:dyDescent="0.25">
      <c r="A153" s="125">
        <v>42248</v>
      </c>
      <c r="B153" s="126">
        <v>9.3000000000000007</v>
      </c>
      <c r="C153" s="126">
        <v>7.27</v>
      </c>
    </row>
    <row r="154" spans="1:3" x14ac:dyDescent="0.25">
      <c r="A154" s="125">
        <v>42278</v>
      </c>
      <c r="B154" s="126">
        <v>10</v>
      </c>
      <c r="C154" s="126">
        <v>8.0299999999999994</v>
      </c>
    </row>
    <row r="155" spans="1:3" x14ac:dyDescent="0.25">
      <c r="A155" s="125">
        <v>42309</v>
      </c>
      <c r="B155" s="126">
        <v>9.2899999999999991</v>
      </c>
      <c r="C155" s="126">
        <v>7.15</v>
      </c>
    </row>
    <row r="156" spans="1:3" x14ac:dyDescent="0.25">
      <c r="A156" s="125">
        <v>42339</v>
      </c>
      <c r="B156" s="126">
        <v>8.89</v>
      </c>
      <c r="C156" s="126">
        <v>6.74</v>
      </c>
    </row>
    <row r="157" spans="1:3" x14ac:dyDescent="0.25">
      <c r="A157" s="125">
        <v>42370</v>
      </c>
      <c r="B157" s="126">
        <v>8.48</v>
      </c>
      <c r="C157" s="126">
        <v>6.2</v>
      </c>
    </row>
    <row r="158" spans="1:3" x14ac:dyDescent="0.25">
      <c r="A158" s="125">
        <v>42401</v>
      </c>
      <c r="B158" s="126">
        <v>7.01</v>
      </c>
      <c r="C158" s="126">
        <v>4.75</v>
      </c>
    </row>
    <row r="159" spans="1:3" x14ac:dyDescent="0.25">
      <c r="A159" s="125">
        <v>42430</v>
      </c>
      <c r="B159" s="126">
        <v>7.44</v>
      </c>
      <c r="C159" s="126">
        <v>5.85</v>
      </c>
    </row>
    <row r="160" spans="1:3" x14ac:dyDescent="0.25">
      <c r="A160" s="125">
        <v>42461</v>
      </c>
      <c r="B160" s="126">
        <v>8.4700000000000006</v>
      </c>
      <c r="C160" s="126">
        <v>6.79</v>
      </c>
    </row>
    <row r="161" spans="1:3" x14ac:dyDescent="0.25">
      <c r="A161" s="125">
        <v>42491</v>
      </c>
      <c r="B161" s="126">
        <v>8.5399999999999991</v>
      </c>
      <c r="C161" s="126">
        <v>6.72</v>
      </c>
    </row>
    <row r="162" spans="1:3" x14ac:dyDescent="0.25">
      <c r="A162" s="125">
        <v>42522</v>
      </c>
      <c r="B162" s="126">
        <v>10.92</v>
      </c>
      <c r="C162" s="126">
        <v>9.14</v>
      </c>
    </row>
    <row r="163" spans="1:3" x14ac:dyDescent="0.25">
      <c r="A163" s="125">
        <v>42552</v>
      </c>
      <c r="B163" s="126">
        <v>12.38</v>
      </c>
      <c r="C163" s="126">
        <v>11.11</v>
      </c>
    </row>
    <row r="164" spans="1:3" x14ac:dyDescent="0.25">
      <c r="A164" s="125">
        <v>42583</v>
      </c>
      <c r="B164" s="126">
        <v>13.13</v>
      </c>
      <c r="C164" s="126">
        <v>12.07</v>
      </c>
    </row>
    <row r="165" spans="1:3" x14ac:dyDescent="0.25">
      <c r="A165" s="125">
        <v>42614</v>
      </c>
      <c r="B165" s="126">
        <v>12.16</v>
      </c>
      <c r="C165" s="126">
        <v>10.130000000000001</v>
      </c>
    </row>
    <row r="166" spans="1:3" x14ac:dyDescent="0.25">
      <c r="A166" s="125">
        <v>42644</v>
      </c>
      <c r="B166" s="126">
        <v>13.64</v>
      </c>
      <c r="C166" s="126">
        <v>11.67</v>
      </c>
    </row>
    <row r="167" spans="1:3" x14ac:dyDescent="0.25">
      <c r="A167" s="125">
        <v>42675</v>
      </c>
      <c r="B167" s="126">
        <v>15.19</v>
      </c>
      <c r="C167" s="126">
        <v>12.82</v>
      </c>
    </row>
    <row r="168" spans="1:3" x14ac:dyDescent="0.25">
      <c r="A168" s="125">
        <v>42705</v>
      </c>
      <c r="B168" s="126">
        <v>14.98</v>
      </c>
      <c r="C168" s="126">
        <v>12.84</v>
      </c>
    </row>
    <row r="169" spans="1:3" x14ac:dyDescent="0.25">
      <c r="A169" s="125">
        <v>42736</v>
      </c>
      <c r="B169" s="126">
        <v>16.260000000000002</v>
      </c>
      <c r="C169" s="126">
        <v>14.08</v>
      </c>
    </row>
    <row r="170" spans="1:3" x14ac:dyDescent="0.25">
      <c r="A170" s="125">
        <v>42767</v>
      </c>
      <c r="B170" s="126">
        <v>18.649999999999999</v>
      </c>
      <c r="C170" s="126">
        <v>16.38</v>
      </c>
    </row>
    <row r="171" spans="1:3" x14ac:dyDescent="0.25">
      <c r="A171" s="125">
        <v>42795</v>
      </c>
      <c r="B171" s="126">
        <v>20.94</v>
      </c>
      <c r="C171" s="126">
        <v>18.989999999999998</v>
      </c>
    </row>
    <row r="172" spans="1:3" x14ac:dyDescent="0.25">
      <c r="A172" s="125">
        <v>42826</v>
      </c>
      <c r="B172" s="126">
        <v>22.71</v>
      </c>
      <c r="C172" s="126">
        <v>20.37</v>
      </c>
    </row>
    <row r="173" spans="1:3" x14ac:dyDescent="0.25">
      <c r="A173" s="125">
        <v>42856</v>
      </c>
      <c r="B173" s="126">
        <v>23.54</v>
      </c>
      <c r="C173" s="126">
        <v>21.45</v>
      </c>
    </row>
    <row r="174" spans="1:3" x14ac:dyDescent="0.25">
      <c r="A174" s="125">
        <v>42887</v>
      </c>
      <c r="B174" s="126">
        <v>21.19</v>
      </c>
      <c r="C174" s="126">
        <v>19.350000000000001</v>
      </c>
    </row>
    <row r="175" spans="1:3" x14ac:dyDescent="0.25">
      <c r="A175" s="125">
        <v>42917</v>
      </c>
      <c r="B175" s="126">
        <v>18.98</v>
      </c>
      <c r="C175" s="126">
        <v>16.829999999999998</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19"/>
  <sheetViews>
    <sheetView workbookViewId="0"/>
  </sheetViews>
  <sheetFormatPr defaultColWidth="9.140625" defaultRowHeight="15" x14ac:dyDescent="0.25"/>
  <cols>
    <col min="1" max="1" width="20.5703125" style="2" bestFit="1" customWidth="1"/>
    <col min="2" max="3" width="14.5703125" style="2" customWidth="1"/>
    <col min="4" max="16384" width="9.140625" style="2"/>
  </cols>
  <sheetData>
    <row r="1" spans="1:3" x14ac:dyDescent="0.25">
      <c r="A1" s="40"/>
      <c r="B1" s="42" t="s">
        <v>72</v>
      </c>
      <c r="C1" s="40"/>
    </row>
    <row r="2" spans="1:3" x14ac:dyDescent="0.25">
      <c r="A2" s="40"/>
      <c r="B2" s="127"/>
      <c r="C2" s="40"/>
    </row>
    <row r="3" spans="1:3" x14ac:dyDescent="0.25">
      <c r="A3" s="40"/>
      <c r="B3" s="43" t="s">
        <v>153</v>
      </c>
      <c r="C3" s="40"/>
    </row>
    <row r="4" spans="1:3" x14ac:dyDescent="0.25">
      <c r="A4" s="40" t="s">
        <v>1</v>
      </c>
      <c r="B4" s="39" t="s">
        <v>123</v>
      </c>
      <c r="C4" s="40"/>
    </row>
    <row r="5" spans="1:3" x14ac:dyDescent="0.25">
      <c r="A5" s="40" t="s">
        <v>2</v>
      </c>
      <c r="B5" s="40"/>
      <c r="C5" s="40"/>
    </row>
    <row r="6" spans="1:3" x14ac:dyDescent="0.25">
      <c r="A6" s="40" t="s">
        <v>3</v>
      </c>
      <c r="B6" s="40"/>
      <c r="C6" s="40"/>
    </row>
    <row r="7" spans="1:3" x14ac:dyDescent="0.25">
      <c r="A7" s="40" t="s">
        <v>4</v>
      </c>
      <c r="B7" s="48" t="s">
        <v>386</v>
      </c>
      <c r="C7" s="40"/>
    </row>
    <row r="8" spans="1:3" x14ac:dyDescent="0.25">
      <c r="A8" s="40" t="s">
        <v>5</v>
      </c>
      <c r="B8" s="40" t="s">
        <v>114</v>
      </c>
      <c r="C8" s="40"/>
    </row>
    <row r="9" spans="1:3" x14ac:dyDescent="0.25">
      <c r="A9" s="40" t="s">
        <v>6</v>
      </c>
      <c r="B9" s="40"/>
      <c r="C9" s="40"/>
    </row>
    <row r="10" spans="1:3" x14ac:dyDescent="0.25">
      <c r="A10" s="40" t="s">
        <v>11</v>
      </c>
      <c r="B10" s="10"/>
      <c r="C10" s="40"/>
    </row>
    <row r="11" spans="1:3" x14ac:dyDescent="0.25">
      <c r="A11" s="40"/>
      <c r="B11" s="40"/>
      <c r="C11" s="40"/>
    </row>
    <row r="12" spans="1:3" s="55" customFormat="1" x14ac:dyDescent="0.25">
      <c r="A12" s="42"/>
      <c r="B12" s="42" t="s">
        <v>124</v>
      </c>
      <c r="C12" s="42" t="s">
        <v>125</v>
      </c>
    </row>
    <row r="13" spans="1:3" x14ac:dyDescent="0.25">
      <c r="A13" s="40" t="s">
        <v>126</v>
      </c>
      <c r="B13" s="54">
        <v>5</v>
      </c>
      <c r="C13" s="40">
        <v>5.4</v>
      </c>
    </row>
    <row r="14" spans="1:3" x14ac:dyDescent="0.25">
      <c r="A14" s="40" t="s">
        <v>127</v>
      </c>
      <c r="B14" s="54">
        <v>3.1</v>
      </c>
      <c r="C14" s="40">
        <v>4.5</v>
      </c>
    </row>
    <row r="15" spans="1:3" x14ac:dyDescent="0.25">
      <c r="A15" s="40" t="s">
        <v>128</v>
      </c>
      <c r="B15" s="54">
        <v>5.4</v>
      </c>
      <c r="C15" s="40">
        <v>8.6</v>
      </c>
    </row>
    <row r="16" spans="1:3" x14ac:dyDescent="0.25">
      <c r="A16" s="40" t="s">
        <v>129</v>
      </c>
      <c r="B16" s="54">
        <v>3.2</v>
      </c>
      <c r="C16" s="40">
        <v>2.9</v>
      </c>
    </row>
    <row r="17" spans="1:3" x14ac:dyDescent="0.25">
      <c r="A17" s="40" t="s">
        <v>130</v>
      </c>
      <c r="B17" s="54">
        <v>2.5</v>
      </c>
      <c r="C17" s="40">
        <v>6.2</v>
      </c>
    </row>
    <row r="18" spans="1:3" x14ac:dyDescent="0.25">
      <c r="A18" s="40" t="s">
        <v>131</v>
      </c>
      <c r="B18" s="54">
        <v>1.8</v>
      </c>
      <c r="C18" s="40">
        <v>2</v>
      </c>
    </row>
    <row r="19" spans="1:3" x14ac:dyDescent="0.25">
      <c r="A19" s="40" t="s">
        <v>132</v>
      </c>
      <c r="B19" s="54">
        <v>7</v>
      </c>
      <c r="C19" s="40">
        <v>6.2</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7"/>
  <sheetViews>
    <sheetView workbookViewId="0"/>
  </sheetViews>
  <sheetFormatPr defaultRowHeight="11.25" x14ac:dyDescent="0.2"/>
  <cols>
    <col min="1" max="1" width="5.5703125" style="27" customWidth="1"/>
    <col min="2" max="2" width="15.42578125" style="27" customWidth="1"/>
    <col min="3" max="4" width="17.5703125" style="27" customWidth="1"/>
    <col min="5" max="16384" width="9.140625" style="27"/>
  </cols>
  <sheetData>
    <row r="1" spans="1:4" x14ac:dyDescent="0.2">
      <c r="A1" s="40"/>
      <c r="B1" s="42" t="s">
        <v>72</v>
      </c>
      <c r="C1" s="40"/>
      <c r="D1" s="40"/>
    </row>
    <row r="2" spans="1:4" x14ac:dyDescent="0.2">
      <c r="A2" s="40"/>
      <c r="B2" s="127"/>
      <c r="C2" s="40"/>
      <c r="D2" s="40"/>
    </row>
    <row r="3" spans="1:4" x14ac:dyDescent="0.2">
      <c r="A3" s="40"/>
      <c r="B3" s="43" t="s">
        <v>139</v>
      </c>
      <c r="C3" s="40"/>
      <c r="D3" s="40"/>
    </row>
    <row r="4" spans="1:4" x14ac:dyDescent="0.2">
      <c r="A4" s="40" t="s">
        <v>1</v>
      </c>
      <c r="B4" s="39" t="s">
        <v>133</v>
      </c>
      <c r="C4" s="40"/>
      <c r="D4" s="40"/>
    </row>
    <row r="5" spans="1:4" x14ac:dyDescent="0.2">
      <c r="A5" s="40" t="s">
        <v>2</v>
      </c>
      <c r="B5" s="39"/>
      <c r="C5" s="40"/>
      <c r="D5" s="40"/>
    </row>
    <row r="6" spans="1:4" x14ac:dyDescent="0.2">
      <c r="A6" s="40" t="s">
        <v>3</v>
      </c>
      <c r="B6" s="39" t="s">
        <v>134</v>
      </c>
      <c r="C6" s="40"/>
      <c r="D6" s="40"/>
    </row>
    <row r="7" spans="1:4" x14ac:dyDescent="0.2">
      <c r="A7" s="40" t="s">
        <v>4</v>
      </c>
      <c r="B7" s="128" t="s">
        <v>386</v>
      </c>
      <c r="C7" s="40"/>
      <c r="D7" s="40"/>
    </row>
    <row r="8" spans="1:4" x14ac:dyDescent="0.2">
      <c r="A8" s="40" t="s">
        <v>5</v>
      </c>
      <c r="B8" s="39" t="s">
        <v>114</v>
      </c>
      <c r="C8" s="40"/>
      <c r="D8" s="40"/>
    </row>
    <row r="9" spans="1:4" x14ac:dyDescent="0.2">
      <c r="A9" s="40" t="s">
        <v>6</v>
      </c>
      <c r="B9" s="39" t="s">
        <v>135</v>
      </c>
      <c r="C9" s="40"/>
      <c r="D9" s="40"/>
    </row>
    <row r="10" spans="1:4" ht="15" x14ac:dyDescent="0.25">
      <c r="A10" s="40" t="s">
        <v>11</v>
      </c>
      <c r="B10" s="10"/>
      <c r="C10" s="40"/>
      <c r="D10" s="40"/>
    </row>
    <row r="11" spans="1:4" x14ac:dyDescent="0.2">
      <c r="A11" s="40"/>
      <c r="B11" s="127"/>
      <c r="C11" s="40"/>
      <c r="D11" s="40"/>
    </row>
    <row r="12" spans="1:4" s="133" customFormat="1" ht="10.5" x14ac:dyDescent="0.15">
      <c r="A12" s="42"/>
      <c r="B12" s="129" t="s">
        <v>136</v>
      </c>
      <c r="C12" s="42" t="s">
        <v>137</v>
      </c>
      <c r="D12" s="42" t="s">
        <v>138</v>
      </c>
    </row>
    <row r="13" spans="1:4" x14ac:dyDescent="0.2">
      <c r="A13" s="130">
        <v>38353</v>
      </c>
      <c r="B13" s="54">
        <v>12</v>
      </c>
      <c r="C13" s="54">
        <v>10.7</v>
      </c>
      <c r="D13" s="54">
        <v>0</v>
      </c>
    </row>
    <row r="14" spans="1:4" x14ac:dyDescent="0.2">
      <c r="A14" s="130">
        <v>38718</v>
      </c>
      <c r="B14" s="54">
        <v>3.81</v>
      </c>
      <c r="C14" s="54">
        <v>8.09</v>
      </c>
      <c r="D14" s="54">
        <v>3.96</v>
      </c>
    </row>
    <row r="15" spans="1:4" x14ac:dyDescent="0.2">
      <c r="A15" s="130">
        <v>39083</v>
      </c>
      <c r="B15" s="54">
        <v>6.48</v>
      </c>
      <c r="C15" s="54">
        <v>13.27</v>
      </c>
      <c r="D15" s="54">
        <v>9.7200000000000006</v>
      </c>
    </row>
    <row r="16" spans="1:4" x14ac:dyDescent="0.2">
      <c r="A16" s="130">
        <v>39448</v>
      </c>
      <c r="B16" s="54">
        <v>-6.97</v>
      </c>
      <c r="C16" s="54">
        <v>0.45</v>
      </c>
      <c r="D16" s="54">
        <v>16.38</v>
      </c>
    </row>
    <row r="17" spans="1:4" x14ac:dyDescent="0.2">
      <c r="A17" s="130">
        <v>39814</v>
      </c>
      <c r="B17" s="54">
        <v>-13.41</v>
      </c>
      <c r="C17" s="54">
        <v>-16.510000000000002</v>
      </c>
      <c r="D17" s="54">
        <v>13.28</v>
      </c>
    </row>
    <row r="18" spans="1:4" x14ac:dyDescent="0.2">
      <c r="A18" s="130">
        <v>40179</v>
      </c>
      <c r="B18" s="54">
        <v>-0.26</v>
      </c>
      <c r="C18" s="54">
        <v>-10.83</v>
      </c>
      <c r="D18" s="54">
        <v>3</v>
      </c>
    </row>
    <row r="19" spans="1:4" x14ac:dyDescent="0.2">
      <c r="A19" s="130">
        <v>40544</v>
      </c>
      <c r="B19" s="54">
        <v>2.48</v>
      </c>
      <c r="C19" s="54">
        <v>4.4800000000000004</v>
      </c>
      <c r="D19" s="54">
        <v>4.8600000000000003</v>
      </c>
    </row>
    <row r="20" spans="1:4" x14ac:dyDescent="0.2">
      <c r="A20" s="130">
        <v>40909</v>
      </c>
      <c r="B20" s="54">
        <v>2</v>
      </c>
      <c r="C20" s="54">
        <v>0.63</v>
      </c>
      <c r="D20" s="54">
        <v>3.56</v>
      </c>
    </row>
    <row r="21" spans="1:4" x14ac:dyDescent="0.2">
      <c r="A21" s="130">
        <v>41275</v>
      </c>
      <c r="B21" s="54">
        <v>1.01</v>
      </c>
      <c r="C21" s="54">
        <v>0.84</v>
      </c>
      <c r="D21" s="54">
        <v>3.4</v>
      </c>
    </row>
    <row r="22" spans="1:4" x14ac:dyDescent="0.2">
      <c r="A22" s="130">
        <v>41640</v>
      </c>
      <c r="B22" s="54">
        <v>2.87</v>
      </c>
      <c r="C22" s="54">
        <v>5.51</v>
      </c>
      <c r="D22" s="54">
        <v>5.82</v>
      </c>
    </row>
    <row r="23" spans="1:4" x14ac:dyDescent="0.2">
      <c r="A23" s="130">
        <v>42005</v>
      </c>
      <c r="B23" s="54">
        <v>4.32</v>
      </c>
      <c r="C23" s="54">
        <v>9.8699999999999992</v>
      </c>
      <c r="D23" s="54">
        <v>10.58</v>
      </c>
    </row>
    <row r="24" spans="1:4" x14ac:dyDescent="0.2">
      <c r="A24" s="130">
        <v>42370</v>
      </c>
      <c r="B24" s="54">
        <v>6.9</v>
      </c>
      <c r="C24" s="54">
        <v>7.3</v>
      </c>
      <c r="D24" s="54">
        <v>10.91</v>
      </c>
    </row>
    <row r="25" spans="1:4" x14ac:dyDescent="0.2">
      <c r="A25" s="130">
        <v>42736</v>
      </c>
      <c r="B25" s="54">
        <v>7.14</v>
      </c>
      <c r="C25" s="54">
        <v>11.69</v>
      </c>
      <c r="D25" s="54">
        <v>14.54</v>
      </c>
    </row>
    <row r="26" spans="1:4" x14ac:dyDescent="0.2">
      <c r="A26" s="130">
        <v>43101</v>
      </c>
      <c r="B26" s="54">
        <v>5.96</v>
      </c>
      <c r="C26" s="54">
        <v>5.26</v>
      </c>
      <c r="D26" s="54">
        <v>13.97</v>
      </c>
    </row>
    <row r="27" spans="1:4" x14ac:dyDescent="0.2">
      <c r="A27" s="130">
        <v>43466</v>
      </c>
      <c r="B27" s="54">
        <v>3.59</v>
      </c>
      <c r="C27" s="54">
        <v>4.63</v>
      </c>
      <c r="D27" s="54">
        <v>14.82</v>
      </c>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G22"/>
  <sheetViews>
    <sheetView workbookViewId="0"/>
  </sheetViews>
  <sheetFormatPr defaultColWidth="8.7109375" defaultRowHeight="11.25" x14ac:dyDescent="0.2"/>
  <cols>
    <col min="1" max="1" width="12.42578125" style="27" customWidth="1"/>
    <col min="2" max="2" width="18.5703125" style="27" customWidth="1"/>
    <col min="3" max="3" width="12.140625" style="27" customWidth="1"/>
    <col min="4" max="5" width="9.140625" style="27" customWidth="1"/>
    <col min="6" max="6" width="12.140625" style="27" bestFit="1" customWidth="1"/>
    <col min="7" max="7" width="10.5703125" style="27" customWidth="1"/>
    <col min="8" max="16384" width="8.7109375" style="27"/>
  </cols>
  <sheetData>
    <row r="1" spans="1:7" x14ac:dyDescent="0.2">
      <c r="A1" s="40"/>
      <c r="B1" s="42" t="s">
        <v>72</v>
      </c>
      <c r="C1" s="40"/>
      <c r="D1" s="40"/>
      <c r="E1" s="40"/>
      <c r="F1" s="40"/>
      <c r="G1" s="40"/>
    </row>
    <row r="2" spans="1:7" x14ac:dyDescent="0.2">
      <c r="A2" s="40"/>
      <c r="B2" s="127"/>
      <c r="C2" s="40"/>
      <c r="D2" s="40"/>
      <c r="E2" s="40"/>
      <c r="F2" s="40"/>
      <c r="G2" s="40"/>
    </row>
    <row r="3" spans="1:7" x14ac:dyDescent="0.2">
      <c r="A3" s="40"/>
      <c r="B3" s="43" t="s">
        <v>154</v>
      </c>
      <c r="C3" s="40"/>
      <c r="D3" s="40"/>
      <c r="E3" s="40"/>
      <c r="F3" s="40"/>
      <c r="G3" s="40"/>
    </row>
    <row r="4" spans="1:7" x14ac:dyDescent="0.2">
      <c r="A4" s="40" t="s">
        <v>1</v>
      </c>
      <c r="B4" s="39" t="s">
        <v>140</v>
      </c>
      <c r="C4" s="40"/>
      <c r="D4" s="40"/>
      <c r="E4" s="40"/>
      <c r="F4" s="40"/>
      <c r="G4" s="40"/>
    </row>
    <row r="5" spans="1:7" x14ac:dyDescent="0.2">
      <c r="A5" s="40" t="s">
        <v>2</v>
      </c>
      <c r="B5" s="39"/>
      <c r="C5" s="40"/>
      <c r="D5" s="40"/>
      <c r="E5" s="40"/>
      <c r="F5" s="40"/>
      <c r="G5" s="40"/>
    </row>
    <row r="6" spans="1:7" x14ac:dyDescent="0.2">
      <c r="A6" s="40" t="s">
        <v>3</v>
      </c>
      <c r="B6" s="39" t="s">
        <v>141</v>
      </c>
      <c r="C6" s="40"/>
      <c r="D6" s="40"/>
      <c r="E6" s="40"/>
      <c r="F6" s="40"/>
      <c r="G6" s="40"/>
    </row>
    <row r="7" spans="1:7" x14ac:dyDescent="0.2">
      <c r="A7" s="40" t="s">
        <v>4</v>
      </c>
      <c r="B7" s="128" t="s">
        <v>386</v>
      </c>
      <c r="C7" s="40"/>
      <c r="D7" s="40"/>
      <c r="E7" s="40"/>
      <c r="F7" s="40"/>
      <c r="G7" s="40"/>
    </row>
    <row r="8" spans="1:7" x14ac:dyDescent="0.2">
      <c r="A8" s="40" t="s">
        <v>5</v>
      </c>
      <c r="B8" s="39" t="s">
        <v>114</v>
      </c>
      <c r="C8" s="40"/>
      <c r="D8" s="40"/>
      <c r="E8" s="40"/>
      <c r="F8" s="40"/>
      <c r="G8" s="40"/>
    </row>
    <row r="9" spans="1:7" x14ac:dyDescent="0.2">
      <c r="A9" s="40" t="s">
        <v>6</v>
      </c>
      <c r="B9" s="39"/>
      <c r="C9" s="40"/>
      <c r="D9" s="40"/>
      <c r="E9" s="40"/>
      <c r="F9" s="40"/>
      <c r="G9" s="40"/>
    </row>
    <row r="10" spans="1:7" ht="15" x14ac:dyDescent="0.25">
      <c r="A10" s="40" t="s">
        <v>11</v>
      </c>
      <c r="B10" s="10"/>
      <c r="C10" s="127"/>
      <c r="D10" s="40"/>
      <c r="E10" s="40"/>
      <c r="F10" s="40"/>
      <c r="G10" s="40"/>
    </row>
    <row r="11" spans="1:7" x14ac:dyDescent="0.2">
      <c r="A11" s="40"/>
      <c r="B11" s="127"/>
      <c r="C11" s="129"/>
      <c r="D11" s="40"/>
      <c r="E11" s="40"/>
      <c r="F11" s="40"/>
      <c r="G11" s="40"/>
    </row>
    <row r="12" spans="1:7" s="133" customFormat="1" ht="47.25" customHeight="1" x14ac:dyDescent="0.15">
      <c r="A12" s="42"/>
      <c r="B12" s="42" t="s">
        <v>142</v>
      </c>
      <c r="C12" s="129" t="s">
        <v>143</v>
      </c>
      <c r="D12" s="129" t="s">
        <v>144</v>
      </c>
      <c r="E12" s="129" t="s">
        <v>145</v>
      </c>
      <c r="F12" s="129" t="s">
        <v>146</v>
      </c>
      <c r="G12" s="129" t="s">
        <v>147</v>
      </c>
    </row>
    <row r="13" spans="1:7" x14ac:dyDescent="0.2">
      <c r="A13" s="132">
        <v>2010</v>
      </c>
      <c r="B13" s="54">
        <v>-8.64</v>
      </c>
      <c r="C13" s="54">
        <v>-2.67</v>
      </c>
      <c r="D13" s="54">
        <v>-3.45</v>
      </c>
      <c r="E13" s="54">
        <v>4.4800000000000004</v>
      </c>
      <c r="F13" s="54">
        <v>-3.02</v>
      </c>
      <c r="G13" s="54">
        <v>-4.51</v>
      </c>
    </row>
    <row r="14" spans="1:7" x14ac:dyDescent="0.2">
      <c r="A14" s="132">
        <v>2011</v>
      </c>
      <c r="B14" s="54">
        <v>11.57</v>
      </c>
      <c r="C14" s="54">
        <v>4.8499999999999996</v>
      </c>
      <c r="D14" s="54">
        <v>6.59</v>
      </c>
      <c r="E14" s="54">
        <v>3.13</v>
      </c>
      <c r="F14" s="54">
        <v>0.84</v>
      </c>
      <c r="G14" s="54">
        <v>-3.75</v>
      </c>
    </row>
    <row r="15" spans="1:7" x14ac:dyDescent="0.2">
      <c r="A15" s="132">
        <v>2012</v>
      </c>
      <c r="B15" s="54">
        <v>5.27</v>
      </c>
      <c r="C15" s="54">
        <v>1.1299999999999999</v>
      </c>
      <c r="D15" s="54">
        <v>-5.67</v>
      </c>
      <c r="E15" s="54">
        <v>10.29</v>
      </c>
      <c r="F15" s="54">
        <v>1.06</v>
      </c>
      <c r="G15" s="54">
        <v>-1.0900000000000001</v>
      </c>
    </row>
    <row r="16" spans="1:7" x14ac:dyDescent="0.2">
      <c r="A16" s="132">
        <v>2013</v>
      </c>
      <c r="B16" s="54">
        <v>2.25</v>
      </c>
      <c r="C16" s="54">
        <v>10.1</v>
      </c>
      <c r="D16" s="54">
        <v>-3.9</v>
      </c>
      <c r="E16" s="54">
        <v>-9.33</v>
      </c>
      <c r="F16" s="54">
        <v>1.7</v>
      </c>
      <c r="G16" s="54">
        <v>1.96</v>
      </c>
    </row>
    <row r="17" spans="1:7" x14ac:dyDescent="0.2">
      <c r="A17" s="132">
        <v>2014</v>
      </c>
      <c r="B17" s="54">
        <v>16</v>
      </c>
      <c r="C17" s="54">
        <v>9.7200000000000006</v>
      </c>
      <c r="D17" s="54">
        <v>-1.76</v>
      </c>
      <c r="E17" s="54">
        <v>3.83</v>
      </c>
      <c r="F17" s="54">
        <v>2.5299999999999998</v>
      </c>
      <c r="G17" s="54">
        <v>2.25</v>
      </c>
    </row>
    <row r="18" spans="1:7" x14ac:dyDescent="0.2">
      <c r="A18" s="132">
        <v>2015</v>
      </c>
      <c r="B18" s="54">
        <v>17.78</v>
      </c>
      <c r="C18" s="54">
        <v>5.23</v>
      </c>
      <c r="D18" s="54">
        <v>4.3</v>
      </c>
      <c r="E18" s="54">
        <v>11.37</v>
      </c>
      <c r="F18" s="54">
        <v>-0.53</v>
      </c>
      <c r="G18" s="54">
        <v>-0.52</v>
      </c>
    </row>
    <row r="19" spans="1:7" x14ac:dyDescent="0.2">
      <c r="A19" s="132">
        <v>2016</v>
      </c>
      <c r="B19" s="54">
        <v>22.66</v>
      </c>
      <c r="C19" s="54">
        <v>13.26</v>
      </c>
      <c r="D19" s="54">
        <v>3.94</v>
      </c>
      <c r="E19" s="54">
        <v>-0.23</v>
      </c>
      <c r="F19" s="54">
        <v>4.6900000000000004</v>
      </c>
      <c r="G19" s="54">
        <v>0.37</v>
      </c>
    </row>
    <row r="20" spans="1:7" x14ac:dyDescent="0.2">
      <c r="A20" s="132">
        <v>2017</v>
      </c>
      <c r="B20" s="54">
        <v>9.1999999999999993</v>
      </c>
      <c r="C20" s="54">
        <v>5.51</v>
      </c>
      <c r="D20" s="54">
        <v>2.4900000000000002</v>
      </c>
      <c r="E20" s="54">
        <v>-5</v>
      </c>
      <c r="F20" s="54">
        <v>3.96</v>
      </c>
      <c r="G20" s="54">
        <v>2.44</v>
      </c>
    </row>
    <row r="21" spans="1:7" ht="12.75" customHeight="1" x14ac:dyDescent="0.2">
      <c r="A21" s="132">
        <v>2018</v>
      </c>
      <c r="B21" s="54">
        <v>-0.75</v>
      </c>
      <c r="C21" s="54">
        <v>4.26</v>
      </c>
      <c r="D21" s="54">
        <v>-2.5299999999999998</v>
      </c>
      <c r="E21" s="54">
        <v>-6</v>
      </c>
      <c r="F21" s="54">
        <v>3.37</v>
      </c>
      <c r="G21" s="54">
        <v>0.53</v>
      </c>
    </row>
    <row r="22" spans="1:7" ht="12.75" customHeight="1" x14ac:dyDescent="0.2">
      <c r="A22" s="132">
        <v>2019</v>
      </c>
      <c r="B22" s="54">
        <v>4.88</v>
      </c>
      <c r="C22" s="54">
        <v>-0.46</v>
      </c>
      <c r="D22" s="54">
        <v>-1.95</v>
      </c>
      <c r="E22" s="54">
        <v>3.43</v>
      </c>
      <c r="F22" s="54">
        <v>2.91</v>
      </c>
      <c r="G22" s="54">
        <v>1.31</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34"/>
  <sheetViews>
    <sheetView workbookViewId="0">
      <pane xSplit="1" ySplit="12" topLeftCell="B13" activePane="bottomRight" state="frozen"/>
      <selection activeCell="M27" sqref="M27"/>
      <selection pane="topRight" activeCell="M27" sqref="M27"/>
      <selection pane="bottomLeft" activeCell="M27" sqref="M27"/>
      <selection pane="bottomRight"/>
    </sheetView>
  </sheetViews>
  <sheetFormatPr defaultRowHeight="15" x14ac:dyDescent="0.25"/>
  <cols>
    <col min="1" max="1" width="9.28515625" bestFit="1" customWidth="1"/>
    <col min="2" max="2" width="12.140625" customWidth="1"/>
    <col min="3" max="3" width="12.28515625" bestFit="1" customWidth="1"/>
    <col min="4" max="4" width="9.42578125" bestFit="1" customWidth="1"/>
    <col min="5" max="6" width="9.28515625" bestFit="1" customWidth="1"/>
  </cols>
  <sheetData>
    <row r="1" spans="1:6" x14ac:dyDescent="0.25">
      <c r="A1" s="46"/>
      <c r="B1" s="64" t="s">
        <v>72</v>
      </c>
      <c r="C1" s="46"/>
      <c r="D1" s="46"/>
      <c r="E1" s="46"/>
      <c r="F1" s="46"/>
    </row>
    <row r="2" spans="1:6" x14ac:dyDescent="0.25">
      <c r="A2" s="46"/>
      <c r="B2" s="59"/>
      <c r="C2" s="46"/>
      <c r="D2" s="46"/>
      <c r="E2" s="46"/>
      <c r="F2" s="46"/>
    </row>
    <row r="3" spans="1:6" x14ac:dyDescent="0.25">
      <c r="A3" s="46"/>
      <c r="B3" s="60" t="s">
        <v>334</v>
      </c>
      <c r="C3" s="46"/>
      <c r="D3" s="46"/>
      <c r="E3" s="46"/>
      <c r="F3" s="46"/>
    </row>
    <row r="4" spans="1:6" x14ac:dyDescent="0.25">
      <c r="A4" s="46" t="s">
        <v>15</v>
      </c>
      <c r="B4" s="123" t="s">
        <v>338</v>
      </c>
      <c r="C4" s="46"/>
      <c r="D4" s="46"/>
      <c r="E4" s="46"/>
      <c r="F4" s="46"/>
    </row>
    <row r="5" spans="1:6" x14ac:dyDescent="0.25">
      <c r="A5" s="46" t="s">
        <v>17</v>
      </c>
      <c r="B5" s="46" t="s">
        <v>239</v>
      </c>
      <c r="C5" s="46"/>
      <c r="D5" s="46"/>
      <c r="E5" s="46"/>
      <c r="F5" s="46"/>
    </row>
    <row r="6" spans="1:6" x14ac:dyDescent="0.25">
      <c r="A6" s="46" t="s">
        <v>18</v>
      </c>
      <c r="B6" s="57" t="s">
        <v>393</v>
      </c>
      <c r="C6" s="46"/>
      <c r="D6" s="46"/>
      <c r="E6" s="46"/>
      <c r="F6" s="46"/>
    </row>
    <row r="7" spans="1:6" x14ac:dyDescent="0.25">
      <c r="A7" s="46" t="s">
        <v>19</v>
      </c>
      <c r="B7" s="46" t="s">
        <v>447</v>
      </c>
      <c r="C7" s="46"/>
      <c r="D7" s="46"/>
      <c r="E7" s="46"/>
      <c r="F7" s="46"/>
    </row>
    <row r="8" spans="1:6" x14ac:dyDescent="0.25">
      <c r="A8" s="46" t="s">
        <v>20</v>
      </c>
      <c r="B8" s="46" t="s">
        <v>339</v>
      </c>
      <c r="C8" s="46"/>
      <c r="D8" s="46"/>
      <c r="E8" s="46"/>
      <c r="F8" s="46"/>
    </row>
    <row r="9" spans="1:6" x14ac:dyDescent="0.25">
      <c r="A9" s="46" t="s">
        <v>22</v>
      </c>
      <c r="B9" s="46" t="s">
        <v>335</v>
      </c>
      <c r="C9" s="46"/>
      <c r="D9" s="46"/>
      <c r="E9" s="46"/>
      <c r="F9" s="46"/>
    </row>
    <row r="10" spans="1:6" x14ac:dyDescent="0.25">
      <c r="A10" s="46" t="s">
        <v>11</v>
      </c>
      <c r="B10" s="10"/>
      <c r="C10" s="59"/>
      <c r="D10" s="46"/>
      <c r="E10" s="46"/>
      <c r="F10" s="46"/>
    </row>
    <row r="11" spans="1:6" x14ac:dyDescent="0.25">
      <c r="A11" s="46"/>
      <c r="B11" s="46"/>
      <c r="C11" s="46"/>
      <c r="D11" s="46"/>
      <c r="E11" s="46"/>
      <c r="F11" s="46"/>
    </row>
    <row r="12" spans="1:6" s="26" customFormat="1" ht="42" customHeight="1" x14ac:dyDescent="0.25">
      <c r="A12" s="59"/>
      <c r="B12" s="59" t="s">
        <v>390</v>
      </c>
      <c r="C12" s="59" t="s">
        <v>336</v>
      </c>
      <c r="D12" s="59" t="s">
        <v>337</v>
      </c>
      <c r="E12" s="59" t="s">
        <v>391</v>
      </c>
      <c r="F12" s="59" t="s">
        <v>392</v>
      </c>
    </row>
    <row r="13" spans="1:6" x14ac:dyDescent="0.25">
      <c r="A13" s="46">
        <v>2012</v>
      </c>
      <c r="B13" s="134">
        <v>22.3</v>
      </c>
      <c r="C13" s="135">
        <v>167.6</v>
      </c>
      <c r="D13" s="135">
        <v>111.08</v>
      </c>
      <c r="E13" s="65">
        <v>28.13</v>
      </c>
      <c r="F13" s="65">
        <v>0</v>
      </c>
    </row>
    <row r="14" spans="1:6" x14ac:dyDescent="0.25">
      <c r="A14" s="46">
        <v>2012</v>
      </c>
      <c r="B14" s="134">
        <v>21.03</v>
      </c>
      <c r="C14" s="135">
        <v>170.51</v>
      </c>
      <c r="D14" s="135">
        <v>114.14</v>
      </c>
      <c r="E14" s="65">
        <v>32.590000000000003</v>
      </c>
      <c r="F14" s="65">
        <v>2.98</v>
      </c>
    </row>
    <row r="15" spans="1:6" x14ac:dyDescent="0.25">
      <c r="A15" s="46">
        <v>2012</v>
      </c>
      <c r="B15" s="134">
        <v>15.56</v>
      </c>
      <c r="C15" s="135">
        <v>156.35</v>
      </c>
      <c r="D15" s="135">
        <v>105.95</v>
      </c>
      <c r="E15" s="65">
        <v>38.869999999999997</v>
      </c>
      <c r="F15" s="65">
        <v>3.02</v>
      </c>
    </row>
    <row r="16" spans="1:6" x14ac:dyDescent="0.25">
      <c r="A16" s="46">
        <v>2012</v>
      </c>
      <c r="B16" s="134">
        <v>18.03</v>
      </c>
      <c r="C16" s="135">
        <v>170.11</v>
      </c>
      <c r="D16" s="135">
        <v>114.27</v>
      </c>
      <c r="E16" s="65">
        <v>36.75</v>
      </c>
      <c r="F16" s="65">
        <v>2.87</v>
      </c>
    </row>
    <row r="17" spans="1:6" x14ac:dyDescent="0.25">
      <c r="A17" s="46">
        <v>2013</v>
      </c>
      <c r="B17" s="134">
        <v>20.440000000000001</v>
      </c>
      <c r="C17" s="135">
        <v>169.79</v>
      </c>
      <c r="D17" s="135">
        <v>115.51</v>
      </c>
      <c r="E17" s="65">
        <v>38</v>
      </c>
      <c r="F17" s="65">
        <v>5.51</v>
      </c>
    </row>
    <row r="18" spans="1:6" x14ac:dyDescent="0.25">
      <c r="A18" s="46">
        <v>2013</v>
      </c>
      <c r="B18" s="134">
        <v>18.55</v>
      </c>
      <c r="C18" s="135">
        <v>165.4</v>
      </c>
      <c r="D18" s="135">
        <v>109.47</v>
      </c>
      <c r="E18" s="65">
        <v>40.08</v>
      </c>
      <c r="F18" s="65">
        <v>8.64</v>
      </c>
    </row>
    <row r="19" spans="1:6" x14ac:dyDescent="0.25">
      <c r="A19" s="46">
        <v>2013</v>
      </c>
      <c r="B19" s="134">
        <v>18.46</v>
      </c>
      <c r="C19" s="135">
        <v>160.96</v>
      </c>
      <c r="D19" s="135">
        <v>109.16</v>
      </c>
      <c r="E19" s="65">
        <v>44.71</v>
      </c>
      <c r="F19" s="65">
        <v>8.5299999999999994</v>
      </c>
    </row>
    <row r="20" spans="1:6" x14ac:dyDescent="0.25">
      <c r="A20" s="46">
        <v>2013</v>
      </c>
      <c r="B20" s="134">
        <v>16.670000000000002</v>
      </c>
      <c r="C20" s="135">
        <v>166.43</v>
      </c>
      <c r="D20" s="135">
        <v>111.75</v>
      </c>
      <c r="E20" s="65">
        <v>46.54</v>
      </c>
      <c r="F20" s="65">
        <v>14.79</v>
      </c>
    </row>
    <row r="21" spans="1:6" x14ac:dyDescent="0.25">
      <c r="A21" s="46">
        <v>2014</v>
      </c>
      <c r="B21" s="134">
        <v>15.39</v>
      </c>
      <c r="C21" s="135">
        <v>158.1</v>
      </c>
      <c r="D21" s="135">
        <v>102.32</v>
      </c>
      <c r="E21" s="65">
        <v>49.58</v>
      </c>
      <c r="F21" s="65">
        <v>20.52</v>
      </c>
    </row>
    <row r="22" spans="1:6" x14ac:dyDescent="0.25">
      <c r="A22" s="46">
        <v>2014</v>
      </c>
      <c r="B22" s="134">
        <v>16.420000000000002</v>
      </c>
      <c r="C22" s="135">
        <v>158.19</v>
      </c>
      <c r="D22" s="135">
        <v>104.31</v>
      </c>
      <c r="E22" s="65">
        <v>51.33</v>
      </c>
      <c r="F22" s="65">
        <v>22.5</v>
      </c>
    </row>
    <row r="23" spans="1:6" x14ac:dyDescent="0.25">
      <c r="A23" s="46">
        <v>2014</v>
      </c>
      <c r="B23" s="134">
        <v>19.309999999999999</v>
      </c>
      <c r="C23" s="135">
        <v>164.5</v>
      </c>
      <c r="D23" s="135">
        <v>106.4</v>
      </c>
      <c r="E23" s="65">
        <v>54.27</v>
      </c>
      <c r="F23" s="65">
        <v>27.01</v>
      </c>
    </row>
    <row r="24" spans="1:6" x14ac:dyDescent="0.25">
      <c r="A24" s="46">
        <v>2014</v>
      </c>
      <c r="B24" s="134">
        <v>19.55</v>
      </c>
      <c r="C24" s="135">
        <v>161.69999999999999</v>
      </c>
      <c r="D24" s="135">
        <v>105.4</v>
      </c>
      <c r="E24" s="65">
        <v>58.39</v>
      </c>
      <c r="F24" s="65">
        <v>34.75</v>
      </c>
    </row>
    <row r="25" spans="1:6" x14ac:dyDescent="0.25">
      <c r="A25" s="46">
        <v>2015</v>
      </c>
      <c r="B25" s="134">
        <v>21.5</v>
      </c>
      <c r="C25" s="135">
        <v>162.16999999999999</v>
      </c>
      <c r="D25" s="135">
        <v>106.11</v>
      </c>
      <c r="E25" s="65">
        <v>63.03</v>
      </c>
      <c r="F25" s="65">
        <v>42.08</v>
      </c>
    </row>
    <row r="26" spans="1:6" x14ac:dyDescent="0.25">
      <c r="A26" s="46">
        <v>2015</v>
      </c>
      <c r="B26" s="134">
        <v>26.07</v>
      </c>
      <c r="C26" s="135">
        <v>168.74</v>
      </c>
      <c r="D26" s="135">
        <v>109.83</v>
      </c>
      <c r="E26" s="65">
        <v>66.739999999999995</v>
      </c>
      <c r="F26" s="65">
        <v>43.56</v>
      </c>
    </row>
    <row r="27" spans="1:6" x14ac:dyDescent="0.25">
      <c r="A27" s="46">
        <v>2015</v>
      </c>
      <c r="B27" s="134">
        <v>28.9</v>
      </c>
      <c r="C27" s="135">
        <v>165.44</v>
      </c>
      <c r="D27" s="135">
        <v>108.01</v>
      </c>
      <c r="E27" s="65">
        <v>71.27</v>
      </c>
      <c r="F27" s="65">
        <v>55.41</v>
      </c>
    </row>
    <row r="28" spans="1:6" x14ac:dyDescent="0.25">
      <c r="A28" s="46">
        <v>2015</v>
      </c>
      <c r="B28" s="134">
        <v>30.87</v>
      </c>
      <c r="C28" s="135">
        <v>161.76</v>
      </c>
      <c r="D28" s="135">
        <v>106.7</v>
      </c>
      <c r="E28" s="65">
        <v>79.03</v>
      </c>
      <c r="F28" s="65">
        <v>68.989999999999995</v>
      </c>
    </row>
    <row r="29" spans="1:6" x14ac:dyDescent="0.25">
      <c r="A29" s="46">
        <v>2016</v>
      </c>
      <c r="B29" s="134">
        <v>32.299999999999997</v>
      </c>
      <c r="C29" s="135">
        <v>170.5</v>
      </c>
      <c r="D29" s="135">
        <v>112.4</v>
      </c>
      <c r="E29" s="65">
        <v>83.66</v>
      </c>
      <c r="F29" s="65">
        <v>77.63</v>
      </c>
    </row>
    <row r="30" spans="1:6" x14ac:dyDescent="0.25">
      <c r="A30" s="46">
        <v>2016</v>
      </c>
      <c r="B30" s="134">
        <v>31.77</v>
      </c>
      <c r="C30" s="135">
        <v>166.89</v>
      </c>
      <c r="D30" s="135">
        <v>111.87</v>
      </c>
      <c r="E30" s="65">
        <v>92.01</v>
      </c>
      <c r="F30" s="65">
        <v>87.92</v>
      </c>
    </row>
    <row r="31" spans="1:6" x14ac:dyDescent="0.25">
      <c r="A31" s="46">
        <v>2016</v>
      </c>
      <c r="B31" s="134">
        <v>32.11</v>
      </c>
      <c r="C31" s="135">
        <v>162.65</v>
      </c>
      <c r="D31" s="135">
        <v>110.15</v>
      </c>
      <c r="E31" s="65">
        <v>96.04</v>
      </c>
      <c r="F31" s="65">
        <v>105.68</v>
      </c>
    </row>
    <row r="32" spans="1:6" x14ac:dyDescent="0.25">
      <c r="A32" s="46">
        <v>2016</v>
      </c>
      <c r="B32" s="134">
        <v>34.5</v>
      </c>
      <c r="C32" s="135">
        <v>147.69</v>
      </c>
      <c r="D32" s="135">
        <v>97.84</v>
      </c>
      <c r="E32" s="65">
        <v>128.29</v>
      </c>
      <c r="F32" s="65">
        <v>128.77000000000001</v>
      </c>
    </row>
    <row r="33" spans="1:6" x14ac:dyDescent="0.25">
      <c r="A33" s="46">
        <v>2017</v>
      </c>
      <c r="B33" s="134">
        <v>32.090000000000003</v>
      </c>
      <c r="C33" s="135">
        <v>142.36000000000001</v>
      </c>
      <c r="D33" s="135">
        <v>98.09</v>
      </c>
      <c r="E33" s="65">
        <v>127.24</v>
      </c>
      <c r="F33" s="65">
        <v>122</v>
      </c>
    </row>
    <row r="34" spans="1:6" x14ac:dyDescent="0.25">
      <c r="A34" s="46">
        <v>2017</v>
      </c>
      <c r="B34" s="134"/>
      <c r="C34" s="135"/>
      <c r="D34" s="135">
        <v>93.21</v>
      </c>
      <c r="E34" s="65">
        <v>119.86</v>
      </c>
      <c r="F34" s="65">
        <v>113.33</v>
      </c>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2"/>
  <sheetViews>
    <sheetView workbookViewId="0">
      <pane xSplit="1" ySplit="12" topLeftCell="B13" activePane="bottomRight" state="frozen"/>
      <selection activeCell="H6" sqref="H6"/>
      <selection pane="topRight" activeCell="H6" sqref="H6"/>
      <selection pane="bottomLeft" activeCell="H6" sqref="H6"/>
      <selection pane="bottomRight"/>
    </sheetView>
  </sheetViews>
  <sheetFormatPr defaultRowHeight="11.25" x14ac:dyDescent="0.2"/>
  <cols>
    <col min="1" max="1" width="4.140625" style="28" customWidth="1"/>
    <col min="2" max="2" width="12.42578125" style="28" customWidth="1"/>
    <col min="3" max="3" width="16.140625" style="28" customWidth="1"/>
    <col min="4" max="4" width="15.85546875" style="28" customWidth="1"/>
    <col min="5" max="5" width="19" style="28" customWidth="1"/>
    <col min="6" max="16384" width="9.140625" style="28"/>
  </cols>
  <sheetData>
    <row r="1" spans="1:5" x14ac:dyDescent="0.2">
      <c r="A1" s="40"/>
      <c r="B1" s="127" t="s">
        <v>72</v>
      </c>
      <c r="C1" s="40"/>
      <c r="D1" s="40"/>
      <c r="E1" s="40"/>
    </row>
    <row r="2" spans="1:5" x14ac:dyDescent="0.2">
      <c r="A2" s="40"/>
      <c r="B2" s="127"/>
      <c r="C2" s="40"/>
      <c r="D2" s="40"/>
      <c r="E2" s="40"/>
    </row>
    <row r="3" spans="1:5" x14ac:dyDescent="0.2">
      <c r="A3" s="40"/>
      <c r="B3" s="43" t="s">
        <v>349</v>
      </c>
      <c r="C3" s="40"/>
      <c r="D3" s="40"/>
      <c r="E3" s="40"/>
    </row>
    <row r="4" spans="1:5" x14ac:dyDescent="0.2">
      <c r="A4" s="40" t="s">
        <v>1</v>
      </c>
      <c r="B4" s="39" t="s">
        <v>356</v>
      </c>
      <c r="C4" s="40"/>
      <c r="D4" s="40"/>
      <c r="E4" s="40"/>
    </row>
    <row r="5" spans="1:5" x14ac:dyDescent="0.2">
      <c r="A5" s="40" t="s">
        <v>2</v>
      </c>
      <c r="B5" s="40"/>
      <c r="C5" s="40"/>
      <c r="D5" s="40"/>
      <c r="E5" s="40"/>
    </row>
    <row r="6" spans="1:5" x14ac:dyDescent="0.2">
      <c r="A6" s="40" t="s">
        <v>3</v>
      </c>
      <c r="B6" s="40" t="s">
        <v>357</v>
      </c>
      <c r="C6" s="40"/>
      <c r="D6" s="40"/>
      <c r="E6" s="40"/>
    </row>
    <row r="7" spans="1:5" x14ac:dyDescent="0.2">
      <c r="A7" s="40" t="s">
        <v>4</v>
      </c>
      <c r="B7" s="128" t="s">
        <v>386</v>
      </c>
      <c r="C7" s="40"/>
      <c r="D7" s="40"/>
      <c r="E7" s="40"/>
    </row>
    <row r="8" spans="1:5" x14ac:dyDescent="0.2">
      <c r="A8" s="40" t="s">
        <v>5</v>
      </c>
      <c r="B8" s="39" t="s">
        <v>343</v>
      </c>
      <c r="C8" s="40"/>
      <c r="D8" s="40"/>
      <c r="E8" s="40"/>
    </row>
    <row r="9" spans="1:5" x14ac:dyDescent="0.2">
      <c r="A9" s="40" t="s">
        <v>6</v>
      </c>
      <c r="B9" s="39"/>
      <c r="C9" s="40"/>
      <c r="D9" s="40"/>
      <c r="E9" s="40"/>
    </row>
    <row r="10" spans="1:5" ht="15" x14ac:dyDescent="0.25">
      <c r="A10" s="40" t="s">
        <v>11</v>
      </c>
      <c r="B10" s="10"/>
      <c r="C10" s="127"/>
      <c r="D10" s="127"/>
      <c r="E10" s="127"/>
    </row>
    <row r="11" spans="1:5" x14ac:dyDescent="0.2">
      <c r="A11" s="40"/>
      <c r="B11" s="127"/>
      <c r="C11" s="129"/>
      <c r="D11" s="40"/>
      <c r="E11" s="40"/>
    </row>
    <row r="12" spans="1:5" s="30" customFormat="1" ht="51" customHeight="1" x14ac:dyDescent="0.15">
      <c r="A12" s="42"/>
      <c r="B12" s="137" t="s">
        <v>344</v>
      </c>
      <c r="C12" s="137" t="s">
        <v>345</v>
      </c>
      <c r="D12" s="137" t="s">
        <v>346</v>
      </c>
      <c r="E12" s="137" t="s">
        <v>347</v>
      </c>
    </row>
    <row r="13" spans="1:5" x14ac:dyDescent="0.2">
      <c r="A13" s="42">
        <v>2000</v>
      </c>
      <c r="B13" s="136">
        <v>-6.95</v>
      </c>
      <c r="C13" s="138">
        <v>-3.35</v>
      </c>
      <c r="D13" s="138">
        <v>-10.3</v>
      </c>
      <c r="E13" s="136">
        <v>-10.3</v>
      </c>
    </row>
    <row r="14" spans="1:5" x14ac:dyDescent="0.2">
      <c r="A14" s="42">
        <v>2001</v>
      </c>
      <c r="B14" s="136">
        <v>-0.88</v>
      </c>
      <c r="C14" s="138">
        <v>-3.44</v>
      </c>
      <c r="D14" s="138">
        <v>-4.32</v>
      </c>
      <c r="E14" s="136">
        <v>-4.32</v>
      </c>
    </row>
    <row r="15" spans="1:5" x14ac:dyDescent="0.2">
      <c r="A15" s="42">
        <v>2002</v>
      </c>
      <c r="B15" s="136">
        <v>1.53</v>
      </c>
      <c r="C15" s="138">
        <v>-0.39</v>
      </c>
      <c r="D15" s="138">
        <v>1.1399999999999999</v>
      </c>
      <c r="E15" s="136">
        <v>1.1399999999999999</v>
      </c>
    </row>
    <row r="16" spans="1:5" x14ac:dyDescent="0.2">
      <c r="A16" s="42">
        <v>2003</v>
      </c>
      <c r="B16" s="136">
        <v>-2.99</v>
      </c>
      <c r="C16" s="138">
        <v>-1.95</v>
      </c>
      <c r="D16" s="138">
        <v>-4.9400000000000004</v>
      </c>
      <c r="E16" s="136">
        <v>-4.9400000000000004</v>
      </c>
    </row>
    <row r="17" spans="1:5" x14ac:dyDescent="0.2">
      <c r="A17" s="42">
        <v>2004</v>
      </c>
      <c r="B17" s="136">
        <v>-5.37</v>
      </c>
      <c r="C17" s="138">
        <v>-4.47</v>
      </c>
      <c r="D17" s="138">
        <v>-9.84</v>
      </c>
      <c r="E17" s="136">
        <v>-9.84</v>
      </c>
    </row>
    <row r="18" spans="1:5" x14ac:dyDescent="0.2">
      <c r="A18" s="42">
        <v>2005</v>
      </c>
      <c r="B18" s="136">
        <v>-11.88</v>
      </c>
      <c r="C18" s="138">
        <v>-4.01</v>
      </c>
      <c r="D18" s="138">
        <v>-15.89</v>
      </c>
      <c r="E18" s="136">
        <v>-15.89</v>
      </c>
    </row>
    <row r="19" spans="1:5" x14ac:dyDescent="0.2">
      <c r="A19" s="42">
        <v>2006</v>
      </c>
      <c r="B19" s="136">
        <v>-17.170000000000002</v>
      </c>
      <c r="C19" s="138">
        <v>-6.13</v>
      </c>
      <c r="D19" s="138">
        <v>-23.3</v>
      </c>
      <c r="E19" s="136">
        <v>-23.3</v>
      </c>
    </row>
    <row r="20" spans="1:5" x14ac:dyDescent="0.2">
      <c r="A20" s="42">
        <v>2007</v>
      </c>
      <c r="B20" s="136">
        <v>-9.17</v>
      </c>
      <c r="C20" s="138">
        <v>-4.8099999999999996</v>
      </c>
      <c r="D20" s="138">
        <v>-13.98</v>
      </c>
      <c r="E20" s="136">
        <v>-13.98</v>
      </c>
    </row>
    <row r="21" spans="1:5" x14ac:dyDescent="0.2">
      <c r="A21" s="42">
        <v>2008</v>
      </c>
      <c r="B21" s="136">
        <v>-2.19</v>
      </c>
      <c r="C21" s="138">
        <v>-14.24</v>
      </c>
      <c r="D21" s="138">
        <v>-16.66</v>
      </c>
      <c r="E21" s="136">
        <v>-22.62</v>
      </c>
    </row>
    <row r="22" spans="1:5" x14ac:dyDescent="0.2">
      <c r="A22" s="42">
        <v>2009</v>
      </c>
      <c r="B22" s="136">
        <v>9.01</v>
      </c>
      <c r="C22" s="138">
        <v>-0.08</v>
      </c>
      <c r="D22" s="138">
        <v>7.99</v>
      </c>
      <c r="E22" s="136">
        <v>-9.6300000000000008</v>
      </c>
    </row>
    <row r="23" spans="1:5" x14ac:dyDescent="0.2">
      <c r="A23" s="42">
        <v>2010</v>
      </c>
      <c r="B23" s="136">
        <v>10.199999999999999</v>
      </c>
      <c r="C23" s="138">
        <v>-2.11</v>
      </c>
      <c r="D23" s="138">
        <v>6.8</v>
      </c>
      <c r="E23" s="136">
        <v>-6.6</v>
      </c>
    </row>
    <row r="24" spans="1:5" x14ac:dyDescent="0.2">
      <c r="A24" s="42">
        <v>2011</v>
      </c>
      <c r="B24" s="136">
        <v>7.96</v>
      </c>
      <c r="C24" s="138">
        <v>-3.69</v>
      </c>
      <c r="D24" s="138">
        <v>3.05</v>
      </c>
      <c r="E24" s="136">
        <v>-5.27</v>
      </c>
    </row>
    <row r="25" spans="1:5" x14ac:dyDescent="0.2">
      <c r="A25" s="42">
        <v>2012</v>
      </c>
      <c r="B25" s="136">
        <v>5.97</v>
      </c>
      <c r="C25" s="138">
        <v>-2.14</v>
      </c>
      <c r="D25" s="138">
        <v>2.93</v>
      </c>
      <c r="E25" s="136">
        <v>-3.95</v>
      </c>
    </row>
    <row r="26" spans="1:5" x14ac:dyDescent="0.2">
      <c r="A26" s="42">
        <v>2013</v>
      </c>
      <c r="B26" s="136">
        <v>7.95</v>
      </c>
      <c r="C26" s="138">
        <v>0.23</v>
      </c>
      <c r="D26" s="138">
        <v>7.49</v>
      </c>
      <c r="E26" s="136">
        <v>6.04</v>
      </c>
    </row>
    <row r="27" spans="1:5" x14ac:dyDescent="0.2">
      <c r="A27" s="42">
        <v>2014</v>
      </c>
      <c r="B27" s="136">
        <v>6.25</v>
      </c>
      <c r="C27" s="138">
        <v>-0.43</v>
      </c>
      <c r="D27" s="138">
        <v>5.35</v>
      </c>
      <c r="E27" s="136">
        <v>3.98</v>
      </c>
    </row>
    <row r="28" spans="1:5" x14ac:dyDescent="0.2">
      <c r="A28" s="42">
        <v>2015</v>
      </c>
      <c r="B28" s="136">
        <v>7.53</v>
      </c>
      <c r="C28" s="138">
        <v>-1.27</v>
      </c>
      <c r="D28" s="138">
        <v>6.04</v>
      </c>
      <c r="E28" s="136">
        <v>5.39</v>
      </c>
    </row>
    <row r="29" spans="1:5" x14ac:dyDescent="0.2">
      <c r="A29" s="42">
        <v>2016</v>
      </c>
      <c r="B29" s="131">
        <v>6.56</v>
      </c>
      <c r="C29" s="138">
        <v>1.37</v>
      </c>
      <c r="D29" s="138">
        <v>7.93</v>
      </c>
      <c r="E29" s="136">
        <v>7.93</v>
      </c>
    </row>
    <row r="30" spans="1:5" x14ac:dyDescent="0.2">
      <c r="A30" s="42">
        <v>2017</v>
      </c>
      <c r="B30" s="131">
        <v>6.14</v>
      </c>
      <c r="C30" s="139">
        <v>-0.35</v>
      </c>
      <c r="D30" s="138">
        <v>5.78</v>
      </c>
      <c r="E30" s="131">
        <v>5.78</v>
      </c>
    </row>
    <row r="31" spans="1:5" x14ac:dyDescent="0.2">
      <c r="A31" s="42">
        <v>2018</v>
      </c>
      <c r="B31" s="131">
        <v>6.23</v>
      </c>
      <c r="C31" s="139">
        <v>-0.47</v>
      </c>
      <c r="D31" s="138">
        <v>5.76</v>
      </c>
      <c r="E31" s="131">
        <v>5.76</v>
      </c>
    </row>
    <row r="32" spans="1:5" x14ac:dyDescent="0.2">
      <c r="A32" s="42">
        <v>2019</v>
      </c>
      <c r="B32" s="131">
        <v>5.15</v>
      </c>
      <c r="C32" s="139">
        <v>-0.49</v>
      </c>
      <c r="D32" s="138">
        <v>4.67</v>
      </c>
      <c r="E32" s="131">
        <v>4.67</v>
      </c>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G22"/>
  <sheetViews>
    <sheetView workbookViewId="0"/>
  </sheetViews>
  <sheetFormatPr defaultColWidth="9.140625" defaultRowHeight="12.75" x14ac:dyDescent="0.2"/>
  <cols>
    <col min="1" max="1" width="12.42578125" style="1" customWidth="1"/>
    <col min="2" max="2" width="14.140625" style="1" customWidth="1"/>
    <col min="3" max="3" width="12.5703125" style="3" customWidth="1"/>
    <col min="4" max="4" width="12.140625" style="1" customWidth="1"/>
    <col min="5" max="5" width="8.42578125" style="1" customWidth="1"/>
    <col min="6" max="6" width="15" style="1" customWidth="1"/>
    <col min="7" max="7" width="13" style="1" customWidth="1"/>
    <col min="8" max="16384" width="9.140625" style="29"/>
  </cols>
  <sheetData>
    <row r="1" spans="1:7" x14ac:dyDescent="0.2">
      <c r="A1" s="40"/>
      <c r="B1" s="42" t="s">
        <v>72</v>
      </c>
      <c r="C1" s="40"/>
      <c r="D1" s="40"/>
      <c r="E1" s="40"/>
      <c r="F1" s="40"/>
      <c r="G1" s="40"/>
    </row>
    <row r="2" spans="1:7" x14ac:dyDescent="0.2">
      <c r="A2" s="40"/>
      <c r="B2" s="127"/>
      <c r="C2" s="40"/>
      <c r="D2" s="40"/>
      <c r="E2" s="40"/>
      <c r="F2" s="40"/>
      <c r="G2" s="40"/>
    </row>
    <row r="3" spans="1:7" x14ac:dyDescent="0.2">
      <c r="A3" s="40"/>
      <c r="B3" s="43" t="s">
        <v>155</v>
      </c>
      <c r="C3" s="40"/>
      <c r="D3" s="40"/>
      <c r="E3" s="40"/>
      <c r="F3" s="40"/>
      <c r="G3" s="40"/>
    </row>
    <row r="4" spans="1:7" x14ac:dyDescent="0.2">
      <c r="A4" s="40" t="s">
        <v>1</v>
      </c>
      <c r="B4" s="39" t="s">
        <v>149</v>
      </c>
      <c r="C4" s="40"/>
      <c r="D4" s="40"/>
      <c r="E4" s="40"/>
      <c r="F4" s="40"/>
      <c r="G4" s="40"/>
    </row>
    <row r="5" spans="1:7" x14ac:dyDescent="0.2">
      <c r="A5" s="40" t="s">
        <v>2</v>
      </c>
      <c r="B5" s="39"/>
      <c r="C5" s="40"/>
      <c r="D5" s="40"/>
      <c r="E5" s="40"/>
      <c r="F5" s="40"/>
      <c r="G5" s="40"/>
    </row>
    <row r="6" spans="1:7" x14ac:dyDescent="0.2">
      <c r="A6" s="40" t="s">
        <v>3</v>
      </c>
      <c r="B6" s="39" t="s">
        <v>141</v>
      </c>
      <c r="C6" s="40"/>
      <c r="D6" s="40"/>
      <c r="E6" s="40"/>
      <c r="F6" s="40"/>
      <c r="G6" s="40"/>
    </row>
    <row r="7" spans="1:7" x14ac:dyDescent="0.2">
      <c r="A7" s="40" t="s">
        <v>4</v>
      </c>
      <c r="B7" s="128" t="s">
        <v>396</v>
      </c>
      <c r="C7" s="40"/>
      <c r="D7" s="40"/>
      <c r="E7" s="40"/>
      <c r="F7" s="40"/>
      <c r="G7" s="40"/>
    </row>
    <row r="8" spans="1:7" x14ac:dyDescent="0.2">
      <c r="A8" s="40" t="s">
        <v>5</v>
      </c>
      <c r="B8" s="39" t="s">
        <v>114</v>
      </c>
      <c r="C8" s="40"/>
      <c r="D8" s="40"/>
      <c r="E8" s="40"/>
      <c r="F8" s="40"/>
      <c r="G8" s="40"/>
    </row>
    <row r="9" spans="1:7" x14ac:dyDescent="0.2">
      <c r="A9" s="40" t="s">
        <v>6</v>
      </c>
      <c r="B9" s="39"/>
      <c r="C9" s="40"/>
      <c r="D9" s="40"/>
      <c r="E9" s="40"/>
      <c r="F9" s="40"/>
      <c r="G9" s="40"/>
    </row>
    <row r="10" spans="1:7" ht="15" x14ac:dyDescent="0.25">
      <c r="A10" s="40" t="s">
        <v>11</v>
      </c>
      <c r="B10" s="10"/>
      <c r="C10" s="40"/>
      <c r="D10" s="40"/>
      <c r="E10" s="40"/>
      <c r="F10" s="40"/>
      <c r="G10" s="40"/>
    </row>
    <row r="11" spans="1:7" x14ac:dyDescent="0.2">
      <c r="A11" s="40"/>
      <c r="B11" s="40"/>
      <c r="C11" s="40"/>
      <c r="D11" s="40"/>
      <c r="E11" s="40"/>
      <c r="F11" s="40"/>
      <c r="G11" s="40"/>
    </row>
    <row r="12" spans="1:7" s="186" customFormat="1" ht="32.25" customHeight="1" x14ac:dyDescent="0.2">
      <c r="A12" s="42"/>
      <c r="B12" s="42" t="s">
        <v>126</v>
      </c>
      <c r="C12" s="129" t="s">
        <v>132</v>
      </c>
      <c r="D12" s="129" t="s">
        <v>131</v>
      </c>
      <c r="E12" s="129" t="s">
        <v>150</v>
      </c>
      <c r="F12" s="129" t="s">
        <v>151</v>
      </c>
      <c r="G12" s="129" t="s">
        <v>152</v>
      </c>
    </row>
    <row r="13" spans="1:7" x14ac:dyDescent="0.2">
      <c r="A13" s="132">
        <v>2010</v>
      </c>
      <c r="B13" s="54">
        <v>-3.56</v>
      </c>
      <c r="C13" s="54">
        <v>-0.13</v>
      </c>
      <c r="D13" s="54">
        <v>-0.92</v>
      </c>
      <c r="E13" s="54">
        <v>-1.3</v>
      </c>
      <c r="F13" s="54">
        <v>0.1</v>
      </c>
      <c r="G13" s="54">
        <v>-1.3</v>
      </c>
    </row>
    <row r="14" spans="1:7" x14ac:dyDescent="0.2">
      <c r="A14" s="132">
        <v>2011</v>
      </c>
      <c r="B14" s="54">
        <v>1.99</v>
      </c>
      <c r="C14" s="54">
        <v>1.27</v>
      </c>
      <c r="D14" s="54">
        <v>-0.04</v>
      </c>
      <c r="E14" s="54">
        <v>1.62</v>
      </c>
      <c r="F14" s="54">
        <v>0.25</v>
      </c>
      <c r="G14" s="54">
        <v>-1.1200000000000001</v>
      </c>
    </row>
    <row r="15" spans="1:7" x14ac:dyDescent="0.2">
      <c r="A15" s="132">
        <v>2012</v>
      </c>
      <c r="B15" s="54">
        <v>1.22</v>
      </c>
      <c r="C15" s="54">
        <v>1.04</v>
      </c>
      <c r="D15" s="54">
        <v>-0.45</v>
      </c>
      <c r="E15" s="54">
        <v>0.81</v>
      </c>
      <c r="F15" s="54">
        <v>0.03</v>
      </c>
      <c r="G15" s="54">
        <v>-0.2</v>
      </c>
    </row>
    <row r="16" spans="1:7" x14ac:dyDescent="0.2">
      <c r="A16" s="132">
        <v>2013</v>
      </c>
      <c r="B16" s="54">
        <v>4.41</v>
      </c>
      <c r="C16" s="54">
        <v>0.54</v>
      </c>
      <c r="D16" s="54">
        <v>0.25</v>
      </c>
      <c r="E16" s="54">
        <v>0.36</v>
      </c>
      <c r="F16" s="54">
        <v>-0.49</v>
      </c>
      <c r="G16" s="54">
        <v>3.76</v>
      </c>
    </row>
    <row r="17" spans="1:7" x14ac:dyDescent="0.2">
      <c r="A17" s="132">
        <v>2014</v>
      </c>
      <c r="B17" s="54">
        <v>1.93</v>
      </c>
      <c r="C17" s="54">
        <v>1.5</v>
      </c>
      <c r="D17" s="54">
        <v>0.42</v>
      </c>
      <c r="E17" s="54">
        <v>2.5099999999999998</v>
      </c>
      <c r="F17" s="54">
        <v>0.38</v>
      </c>
      <c r="G17" s="54">
        <v>-2.89</v>
      </c>
    </row>
    <row r="18" spans="1:7" x14ac:dyDescent="0.2">
      <c r="A18" s="132">
        <v>2015</v>
      </c>
      <c r="B18" s="54">
        <v>4.0999999999999996</v>
      </c>
      <c r="C18" s="54">
        <v>2.2599999999999998</v>
      </c>
      <c r="D18" s="54">
        <v>0.24</v>
      </c>
      <c r="E18" s="54">
        <v>3.06</v>
      </c>
      <c r="F18" s="54">
        <v>0</v>
      </c>
      <c r="G18" s="54">
        <v>-1.46</v>
      </c>
    </row>
    <row r="19" spans="1:7" x14ac:dyDescent="0.2">
      <c r="A19" s="132">
        <v>2016</v>
      </c>
      <c r="B19" s="54">
        <v>7.2</v>
      </c>
      <c r="C19" s="54">
        <v>3.44</v>
      </c>
      <c r="D19" s="54">
        <v>0.35</v>
      </c>
      <c r="E19" s="54">
        <v>4.29</v>
      </c>
      <c r="F19" s="54">
        <v>-0.08</v>
      </c>
      <c r="G19" s="54">
        <v>-0.8</v>
      </c>
    </row>
    <row r="20" spans="1:7" x14ac:dyDescent="0.2">
      <c r="A20" s="132">
        <v>2017</v>
      </c>
      <c r="B20" s="54">
        <v>5.25</v>
      </c>
      <c r="C20" s="54">
        <v>3.5</v>
      </c>
      <c r="D20" s="54">
        <v>0.36</v>
      </c>
      <c r="E20" s="54">
        <v>1.95</v>
      </c>
      <c r="F20" s="54">
        <v>0.21</v>
      </c>
      <c r="G20" s="54">
        <v>-0.78</v>
      </c>
    </row>
    <row r="21" spans="1:7" x14ac:dyDescent="0.2">
      <c r="A21" s="132">
        <v>2018</v>
      </c>
      <c r="B21" s="54">
        <v>3.35</v>
      </c>
      <c r="C21" s="54">
        <v>2.92</v>
      </c>
      <c r="D21" s="54">
        <v>0.38</v>
      </c>
      <c r="E21" s="54">
        <v>-0.16</v>
      </c>
      <c r="F21" s="54">
        <v>-0.28000000000000003</v>
      </c>
      <c r="G21" s="54">
        <v>0.48</v>
      </c>
    </row>
    <row r="22" spans="1:7" x14ac:dyDescent="0.2">
      <c r="A22" s="132">
        <v>2019</v>
      </c>
      <c r="B22" s="54">
        <v>2.48</v>
      </c>
      <c r="C22" s="54">
        <v>1.81</v>
      </c>
      <c r="D22" s="54">
        <v>0.37</v>
      </c>
      <c r="E22" s="54">
        <v>0.98</v>
      </c>
      <c r="F22" s="54">
        <v>0</v>
      </c>
      <c r="G22" s="54">
        <v>-0.67</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E62"/>
  <sheetViews>
    <sheetView workbookViewId="0">
      <pane xSplit="1" ySplit="12" topLeftCell="B13" activePane="bottomRight" state="frozen"/>
      <selection activeCell="O29" sqref="O29:O62"/>
      <selection pane="topRight" activeCell="O29" sqref="O29:O62"/>
      <selection pane="bottomLeft" activeCell="O29" sqref="O29:O62"/>
      <selection pane="bottomRight"/>
    </sheetView>
  </sheetViews>
  <sheetFormatPr defaultColWidth="9.140625" defaultRowHeight="15" x14ac:dyDescent="0.25"/>
  <cols>
    <col min="1" max="16384" width="9.140625" style="2"/>
  </cols>
  <sheetData>
    <row r="1" spans="1:5" x14ac:dyDescent="0.25">
      <c r="A1" s="40"/>
      <c r="B1" s="127" t="s">
        <v>72</v>
      </c>
      <c r="C1" s="40"/>
      <c r="D1" s="127"/>
      <c r="E1" s="127"/>
    </row>
    <row r="2" spans="1:5" x14ac:dyDescent="0.25">
      <c r="A2" s="40"/>
      <c r="B2" s="127"/>
      <c r="C2" s="40"/>
      <c r="D2" s="127"/>
      <c r="E2" s="127"/>
    </row>
    <row r="3" spans="1:5" x14ac:dyDescent="0.25">
      <c r="A3" s="40"/>
      <c r="B3" s="43" t="s">
        <v>156</v>
      </c>
      <c r="C3" s="40"/>
      <c r="D3" s="43"/>
      <c r="E3" s="43"/>
    </row>
    <row r="4" spans="1:5" x14ac:dyDescent="0.25">
      <c r="A4" s="40" t="s">
        <v>1</v>
      </c>
      <c r="B4" s="39" t="s">
        <v>398</v>
      </c>
      <c r="C4" s="40"/>
      <c r="D4" s="40"/>
      <c r="E4" s="40"/>
    </row>
    <row r="5" spans="1:5" x14ac:dyDescent="0.25">
      <c r="A5" s="40" t="s">
        <v>2</v>
      </c>
      <c r="B5" s="39" t="s">
        <v>157</v>
      </c>
      <c r="C5" s="40"/>
      <c r="D5" s="39"/>
      <c r="E5" s="39"/>
    </row>
    <row r="6" spans="1:5" x14ac:dyDescent="0.25">
      <c r="A6" s="40" t="s">
        <v>3</v>
      </c>
      <c r="B6" s="39" t="s">
        <v>158</v>
      </c>
      <c r="C6" s="40"/>
      <c r="D6" s="39"/>
      <c r="E6" s="39"/>
    </row>
    <row r="7" spans="1:5" x14ac:dyDescent="0.25">
      <c r="A7" s="40" t="s">
        <v>4</v>
      </c>
      <c r="B7" s="48" t="s">
        <v>412</v>
      </c>
      <c r="C7" s="40"/>
      <c r="D7" s="48"/>
      <c r="E7" s="48"/>
    </row>
    <row r="8" spans="1:5" x14ac:dyDescent="0.25">
      <c r="A8" s="40" t="s">
        <v>5</v>
      </c>
      <c r="B8" s="39" t="s">
        <v>114</v>
      </c>
      <c r="C8" s="40"/>
      <c r="D8" s="39"/>
      <c r="E8" s="39"/>
    </row>
    <row r="9" spans="1:5" x14ac:dyDescent="0.25">
      <c r="A9" s="40" t="s">
        <v>6</v>
      </c>
      <c r="B9" s="40"/>
      <c r="C9" s="39"/>
      <c r="D9" s="39"/>
      <c r="E9" s="39"/>
    </row>
    <row r="10" spans="1:5" x14ac:dyDescent="0.25">
      <c r="A10" s="40" t="s">
        <v>11</v>
      </c>
      <c r="B10" s="10"/>
      <c r="C10" s="40"/>
      <c r="D10" s="127"/>
      <c r="E10" s="127"/>
    </row>
    <row r="11" spans="1:5" x14ac:dyDescent="0.25">
      <c r="A11" s="40"/>
      <c r="B11" s="40"/>
      <c r="C11" s="40"/>
      <c r="D11" s="127"/>
      <c r="E11" s="127"/>
    </row>
    <row r="12" spans="1:5" s="55" customFormat="1" x14ac:dyDescent="0.25">
      <c r="A12" s="42"/>
      <c r="B12" s="42"/>
      <c r="C12" s="127" t="s">
        <v>159</v>
      </c>
      <c r="D12" s="127" t="s">
        <v>160</v>
      </c>
      <c r="E12" s="127" t="s">
        <v>161</v>
      </c>
    </row>
    <row r="13" spans="1:5" x14ac:dyDescent="0.25">
      <c r="A13" s="140">
        <v>38412</v>
      </c>
      <c r="B13" s="141"/>
      <c r="C13" s="142">
        <v>2.62</v>
      </c>
      <c r="D13" s="142">
        <v>0.33</v>
      </c>
      <c r="E13" s="142">
        <v>2.96</v>
      </c>
    </row>
    <row r="14" spans="1:5" x14ac:dyDescent="0.25">
      <c r="A14" s="140">
        <v>38504</v>
      </c>
      <c r="B14" s="141" t="s">
        <v>399</v>
      </c>
      <c r="C14" s="142">
        <v>3.45</v>
      </c>
      <c r="D14" s="142">
        <v>1.35</v>
      </c>
      <c r="E14" s="142">
        <v>4.8499999999999996</v>
      </c>
    </row>
    <row r="15" spans="1:5" x14ac:dyDescent="0.25">
      <c r="A15" s="140">
        <v>38596</v>
      </c>
      <c r="B15" s="141"/>
      <c r="C15" s="142">
        <v>3.76</v>
      </c>
      <c r="D15" s="142">
        <v>1.18</v>
      </c>
      <c r="E15" s="142">
        <v>4.99</v>
      </c>
    </row>
    <row r="16" spans="1:5" x14ac:dyDescent="0.25">
      <c r="A16" s="140">
        <v>38687</v>
      </c>
      <c r="B16" s="141"/>
      <c r="C16" s="142">
        <v>3.43</v>
      </c>
      <c r="D16" s="142">
        <v>-1.63</v>
      </c>
      <c r="E16" s="142">
        <v>1.75</v>
      </c>
    </row>
    <row r="17" spans="1:5" x14ac:dyDescent="0.25">
      <c r="A17" s="140">
        <v>38777</v>
      </c>
      <c r="B17" s="141"/>
      <c r="C17" s="142">
        <v>4.67</v>
      </c>
      <c r="D17" s="142">
        <v>0</v>
      </c>
      <c r="E17" s="142">
        <v>4.67</v>
      </c>
    </row>
    <row r="18" spans="1:5" x14ac:dyDescent="0.25">
      <c r="A18" s="140">
        <v>38869</v>
      </c>
      <c r="B18" s="141" t="s">
        <v>400</v>
      </c>
      <c r="C18" s="142">
        <v>4.76</v>
      </c>
      <c r="D18" s="142">
        <v>0</v>
      </c>
      <c r="E18" s="142">
        <v>4.76</v>
      </c>
    </row>
    <row r="19" spans="1:5" x14ac:dyDescent="0.25">
      <c r="A19" s="140">
        <v>38961</v>
      </c>
      <c r="B19" s="141"/>
      <c r="C19" s="142">
        <v>5.51</v>
      </c>
      <c r="D19" s="142">
        <v>0.85</v>
      </c>
      <c r="E19" s="142">
        <v>6.41</v>
      </c>
    </row>
    <row r="20" spans="1:5" x14ac:dyDescent="0.25">
      <c r="A20" s="140">
        <v>39052</v>
      </c>
      <c r="B20" s="141"/>
      <c r="C20" s="142">
        <v>5.1100000000000003</v>
      </c>
      <c r="D20" s="142">
        <v>2.56</v>
      </c>
      <c r="E20" s="142">
        <v>7.8</v>
      </c>
    </row>
    <row r="21" spans="1:5" x14ac:dyDescent="0.25">
      <c r="A21" s="140">
        <v>39142</v>
      </c>
      <c r="B21" s="141"/>
      <c r="C21" s="142">
        <v>5.78</v>
      </c>
      <c r="D21" s="142">
        <v>0.66</v>
      </c>
      <c r="E21" s="142">
        <v>6.48</v>
      </c>
    </row>
    <row r="22" spans="1:5" x14ac:dyDescent="0.25">
      <c r="A22" s="140">
        <v>39234</v>
      </c>
      <c r="B22" s="141" t="s">
        <v>401</v>
      </c>
      <c r="C22" s="142">
        <v>4.37</v>
      </c>
      <c r="D22" s="142">
        <v>-0.23</v>
      </c>
      <c r="E22" s="142">
        <v>4.12</v>
      </c>
    </row>
    <row r="23" spans="1:5" x14ac:dyDescent="0.25">
      <c r="A23" s="140">
        <v>39326</v>
      </c>
      <c r="B23" s="141"/>
      <c r="C23" s="142">
        <v>4.34</v>
      </c>
      <c r="D23" s="142">
        <v>-2.08</v>
      </c>
      <c r="E23" s="142">
        <v>2.17</v>
      </c>
    </row>
    <row r="24" spans="1:5" x14ac:dyDescent="0.25">
      <c r="A24" s="140">
        <v>39417</v>
      </c>
      <c r="B24" s="141"/>
      <c r="C24" s="142">
        <v>3.76</v>
      </c>
      <c r="D24" s="142">
        <v>-0.97</v>
      </c>
      <c r="E24" s="142">
        <v>2.76</v>
      </c>
    </row>
    <row r="25" spans="1:5" x14ac:dyDescent="0.25">
      <c r="A25" s="140">
        <v>39508</v>
      </c>
      <c r="B25" s="141"/>
      <c r="C25" s="142">
        <v>0.67</v>
      </c>
      <c r="D25" s="142">
        <v>0.74</v>
      </c>
      <c r="E25" s="142">
        <v>1.42</v>
      </c>
    </row>
    <row r="26" spans="1:5" x14ac:dyDescent="0.25">
      <c r="A26" s="140">
        <v>39600</v>
      </c>
      <c r="B26" s="141" t="s">
        <v>402</v>
      </c>
      <c r="C26" s="142">
        <v>1.62</v>
      </c>
      <c r="D26" s="142">
        <v>-0.78</v>
      </c>
      <c r="E26" s="142">
        <v>0.82</v>
      </c>
    </row>
    <row r="27" spans="1:5" x14ac:dyDescent="0.25">
      <c r="A27" s="140">
        <v>39692</v>
      </c>
      <c r="B27" s="141"/>
      <c r="C27" s="142">
        <v>1.86</v>
      </c>
      <c r="D27" s="142">
        <v>0.08</v>
      </c>
      <c r="E27" s="142">
        <v>1.94</v>
      </c>
    </row>
    <row r="28" spans="1:5" x14ac:dyDescent="0.25">
      <c r="A28" s="140">
        <v>39783</v>
      </c>
      <c r="B28" s="141"/>
      <c r="C28" s="142">
        <v>-0.55000000000000004</v>
      </c>
      <c r="D28" s="142">
        <v>-4.2300000000000004</v>
      </c>
      <c r="E28" s="142">
        <v>-4.76</v>
      </c>
    </row>
    <row r="29" spans="1:5" x14ac:dyDescent="0.25">
      <c r="A29" s="140">
        <v>39873</v>
      </c>
      <c r="B29" s="141"/>
      <c r="C29" s="142">
        <v>-4.97</v>
      </c>
      <c r="D29" s="142">
        <v>-5.52</v>
      </c>
      <c r="E29" s="142">
        <v>-10.220000000000001</v>
      </c>
    </row>
    <row r="30" spans="1:5" x14ac:dyDescent="0.25">
      <c r="A30" s="140">
        <v>39965</v>
      </c>
      <c r="B30" s="141" t="s">
        <v>403</v>
      </c>
      <c r="C30" s="142">
        <v>-7.76</v>
      </c>
      <c r="D30" s="142">
        <v>-4.75</v>
      </c>
      <c r="E30" s="142">
        <v>-12.14</v>
      </c>
    </row>
    <row r="31" spans="1:5" x14ac:dyDescent="0.25">
      <c r="A31" s="140">
        <v>40057</v>
      </c>
      <c r="B31" s="141"/>
      <c r="C31" s="142">
        <v>-7.07</v>
      </c>
      <c r="D31" s="142">
        <v>-4.63</v>
      </c>
      <c r="E31" s="142">
        <v>-11.37</v>
      </c>
    </row>
    <row r="32" spans="1:5" x14ac:dyDescent="0.25">
      <c r="A32" s="140">
        <v>40148</v>
      </c>
      <c r="B32" s="141"/>
      <c r="C32" s="142">
        <v>-4.9800000000000004</v>
      </c>
      <c r="D32" s="142">
        <v>-2.04</v>
      </c>
      <c r="E32" s="142">
        <v>-6.92</v>
      </c>
    </row>
    <row r="33" spans="1:5" x14ac:dyDescent="0.25">
      <c r="A33" s="140">
        <v>40238</v>
      </c>
      <c r="B33" s="141"/>
      <c r="C33" s="142">
        <v>-1.0900000000000001</v>
      </c>
      <c r="D33" s="142">
        <v>-1.2</v>
      </c>
      <c r="E33" s="142">
        <v>-2.2799999999999998</v>
      </c>
    </row>
    <row r="34" spans="1:5" x14ac:dyDescent="0.25">
      <c r="A34" s="140">
        <v>40330</v>
      </c>
      <c r="B34" s="141" t="s">
        <v>404</v>
      </c>
      <c r="C34" s="142">
        <v>0.93</v>
      </c>
      <c r="D34" s="142">
        <v>-0.17</v>
      </c>
      <c r="E34" s="142">
        <v>0.77</v>
      </c>
    </row>
    <row r="35" spans="1:5" x14ac:dyDescent="0.25">
      <c r="A35" s="140">
        <v>40422</v>
      </c>
      <c r="B35" s="141"/>
      <c r="C35" s="142">
        <v>-0.62</v>
      </c>
      <c r="D35" s="142">
        <v>-1.4</v>
      </c>
      <c r="E35" s="142">
        <v>-2.0099999999999998</v>
      </c>
    </row>
    <row r="36" spans="1:5" x14ac:dyDescent="0.25">
      <c r="A36" s="140">
        <v>40513</v>
      </c>
      <c r="B36" s="141"/>
      <c r="C36" s="142">
        <v>-0.54</v>
      </c>
      <c r="D36" s="142">
        <v>-0.95</v>
      </c>
      <c r="E36" s="142">
        <v>-1.49</v>
      </c>
    </row>
    <row r="37" spans="1:5" x14ac:dyDescent="0.25">
      <c r="A37" s="140">
        <v>40603</v>
      </c>
      <c r="B37" s="141"/>
      <c r="C37" s="142">
        <v>-1.02</v>
      </c>
      <c r="D37" s="142">
        <v>0.09</v>
      </c>
      <c r="E37" s="142">
        <v>-0.93</v>
      </c>
    </row>
    <row r="38" spans="1:5" x14ac:dyDescent="0.25">
      <c r="A38" s="140">
        <v>40695</v>
      </c>
      <c r="B38" s="141" t="s">
        <v>405</v>
      </c>
      <c r="C38" s="142">
        <v>0.33</v>
      </c>
      <c r="D38" s="142">
        <v>0.92</v>
      </c>
      <c r="E38" s="142">
        <v>1.25</v>
      </c>
    </row>
    <row r="39" spans="1:5" x14ac:dyDescent="0.25">
      <c r="A39" s="140">
        <v>40787</v>
      </c>
      <c r="B39" s="141"/>
      <c r="C39" s="142">
        <v>0.9</v>
      </c>
      <c r="D39" s="142">
        <v>2.34</v>
      </c>
      <c r="E39" s="142">
        <v>3.26</v>
      </c>
    </row>
    <row r="40" spans="1:5" x14ac:dyDescent="0.25">
      <c r="A40" s="140">
        <v>40878</v>
      </c>
      <c r="B40" s="141"/>
      <c r="C40" s="142">
        <v>-0.3</v>
      </c>
      <c r="D40" s="142">
        <v>2.72</v>
      </c>
      <c r="E40" s="142">
        <v>2.41</v>
      </c>
    </row>
    <row r="41" spans="1:5" x14ac:dyDescent="0.25">
      <c r="A41" s="140">
        <v>40969</v>
      </c>
      <c r="B41" s="141"/>
      <c r="C41" s="142">
        <v>0.95</v>
      </c>
      <c r="D41" s="142">
        <v>0.43</v>
      </c>
      <c r="E41" s="142">
        <v>1.38</v>
      </c>
    </row>
    <row r="42" spans="1:5" x14ac:dyDescent="0.25">
      <c r="A42" s="140">
        <v>41061</v>
      </c>
      <c r="B42" s="141" t="s">
        <v>406</v>
      </c>
      <c r="C42" s="142">
        <v>1.23</v>
      </c>
      <c r="D42" s="142">
        <v>-1.07</v>
      </c>
      <c r="E42" s="142">
        <v>0.15</v>
      </c>
    </row>
    <row r="43" spans="1:5" x14ac:dyDescent="0.25">
      <c r="A43" s="140">
        <v>41153</v>
      </c>
      <c r="B43" s="141"/>
      <c r="C43" s="142">
        <v>0.5</v>
      </c>
      <c r="D43" s="142">
        <v>-1.06</v>
      </c>
      <c r="E43" s="142">
        <v>-0.56000000000000005</v>
      </c>
    </row>
    <row r="44" spans="1:5" x14ac:dyDescent="0.25">
      <c r="A44" s="140">
        <v>41244</v>
      </c>
      <c r="B44" s="141"/>
      <c r="C44" s="142">
        <v>1.83</v>
      </c>
      <c r="D44" s="142">
        <v>-0.68</v>
      </c>
      <c r="E44" s="142">
        <v>1.1399999999999999</v>
      </c>
    </row>
    <row r="45" spans="1:5" x14ac:dyDescent="0.25">
      <c r="A45" s="140">
        <v>41334</v>
      </c>
      <c r="B45" s="141"/>
      <c r="C45" s="142">
        <v>2.54</v>
      </c>
      <c r="D45" s="142">
        <v>-0.17</v>
      </c>
      <c r="E45" s="142">
        <v>2.37</v>
      </c>
    </row>
    <row r="46" spans="1:5" x14ac:dyDescent="0.25">
      <c r="A46" s="140">
        <v>41426</v>
      </c>
      <c r="B46" s="141" t="s">
        <v>407</v>
      </c>
      <c r="C46" s="142">
        <v>1.88</v>
      </c>
      <c r="D46" s="142">
        <v>0.67</v>
      </c>
      <c r="E46" s="142">
        <v>2.56</v>
      </c>
    </row>
    <row r="47" spans="1:5" x14ac:dyDescent="0.25">
      <c r="A47" s="140">
        <v>41518</v>
      </c>
      <c r="B47" s="141"/>
      <c r="C47" s="142">
        <v>4.32</v>
      </c>
      <c r="D47" s="142">
        <v>1.1499999999999999</v>
      </c>
      <c r="E47" s="142">
        <v>5.53</v>
      </c>
    </row>
    <row r="48" spans="1:5" x14ac:dyDescent="0.25">
      <c r="A48" s="140">
        <v>41609</v>
      </c>
      <c r="B48" s="141"/>
      <c r="C48" s="142">
        <v>4.63</v>
      </c>
      <c r="D48" s="142">
        <v>-0.34</v>
      </c>
      <c r="E48" s="142">
        <v>4.2699999999999996</v>
      </c>
    </row>
    <row r="49" spans="1:5" x14ac:dyDescent="0.25">
      <c r="A49" s="140">
        <v>41699</v>
      </c>
      <c r="B49" s="141"/>
      <c r="C49" s="142">
        <v>2.1</v>
      </c>
      <c r="D49" s="142">
        <v>0.87</v>
      </c>
      <c r="E49" s="142">
        <v>2.99</v>
      </c>
    </row>
    <row r="50" spans="1:5" x14ac:dyDescent="0.25">
      <c r="A50" s="140">
        <v>41791</v>
      </c>
      <c r="B50" s="141" t="s">
        <v>408</v>
      </c>
      <c r="C50" s="142">
        <v>1.86</v>
      </c>
      <c r="D50" s="142">
        <v>0.75</v>
      </c>
      <c r="E50" s="142">
        <v>2.62</v>
      </c>
    </row>
    <row r="51" spans="1:5" x14ac:dyDescent="0.25">
      <c r="A51" s="140">
        <v>41883</v>
      </c>
      <c r="B51" s="141"/>
      <c r="C51" s="142">
        <v>1.42</v>
      </c>
      <c r="D51" s="142">
        <v>-0.81</v>
      </c>
      <c r="E51" s="142">
        <v>0.6</v>
      </c>
    </row>
    <row r="52" spans="1:5" x14ac:dyDescent="0.25">
      <c r="A52" s="140">
        <v>41974</v>
      </c>
      <c r="B52" s="141"/>
      <c r="C52" s="142">
        <v>1.02</v>
      </c>
      <c r="D52" s="142">
        <v>0.43</v>
      </c>
      <c r="E52" s="142">
        <v>1.46</v>
      </c>
    </row>
    <row r="53" spans="1:5" x14ac:dyDescent="0.25">
      <c r="A53" s="140">
        <v>42064</v>
      </c>
      <c r="B53" s="141"/>
      <c r="C53" s="142">
        <v>4.53</v>
      </c>
      <c r="D53" s="142">
        <v>-0.34</v>
      </c>
      <c r="E53" s="142">
        <v>4.17</v>
      </c>
    </row>
    <row r="54" spans="1:5" x14ac:dyDescent="0.25">
      <c r="A54" s="140">
        <v>42156</v>
      </c>
      <c r="B54" s="141" t="s">
        <v>409</v>
      </c>
      <c r="C54" s="142">
        <v>4.33</v>
      </c>
      <c r="D54" s="142">
        <v>-0.41</v>
      </c>
      <c r="E54" s="142">
        <v>3.9</v>
      </c>
    </row>
    <row r="55" spans="1:5" x14ac:dyDescent="0.25">
      <c r="A55" s="140">
        <v>42248</v>
      </c>
      <c r="B55" s="141"/>
      <c r="C55" s="142">
        <v>1.73</v>
      </c>
      <c r="D55" s="142">
        <v>0.66</v>
      </c>
      <c r="E55" s="142">
        <v>2.4</v>
      </c>
    </row>
    <row r="56" spans="1:5" x14ac:dyDescent="0.25">
      <c r="A56" s="140">
        <v>42339</v>
      </c>
      <c r="B56" s="141"/>
      <c r="C56" s="142">
        <v>2.98</v>
      </c>
      <c r="D56" s="142">
        <v>0</v>
      </c>
      <c r="E56" s="142">
        <v>2.98</v>
      </c>
    </row>
    <row r="57" spans="1:5" x14ac:dyDescent="0.25">
      <c r="A57" s="140">
        <v>42430</v>
      </c>
      <c r="B57" s="141"/>
      <c r="C57" s="142">
        <v>2.81</v>
      </c>
      <c r="D57" s="142">
        <v>-0.52</v>
      </c>
      <c r="E57" s="142">
        <v>2.2799999999999998</v>
      </c>
    </row>
    <row r="58" spans="1:5" x14ac:dyDescent="0.25">
      <c r="A58" s="140">
        <v>42522</v>
      </c>
      <c r="B58" s="141" t="s">
        <v>410</v>
      </c>
      <c r="C58" s="142">
        <v>3.04</v>
      </c>
      <c r="D58" s="142">
        <v>-0.41</v>
      </c>
      <c r="E58" s="142">
        <v>2.61</v>
      </c>
    </row>
    <row r="59" spans="1:5" x14ac:dyDescent="0.25">
      <c r="A59" s="140">
        <v>42614</v>
      </c>
      <c r="B59" s="141"/>
      <c r="C59" s="143">
        <v>4.5</v>
      </c>
      <c r="D59" s="143">
        <v>-1.39</v>
      </c>
      <c r="E59" s="143">
        <v>3.05</v>
      </c>
    </row>
    <row r="60" spans="1:5" x14ac:dyDescent="0.25">
      <c r="A60" s="140">
        <v>42705</v>
      </c>
      <c r="B60" s="141"/>
      <c r="C60" s="143">
        <v>4.62</v>
      </c>
      <c r="D60" s="143">
        <v>-0.6</v>
      </c>
      <c r="E60" s="143">
        <v>3.99</v>
      </c>
    </row>
    <row r="61" spans="1:5" x14ac:dyDescent="0.25">
      <c r="A61" s="140">
        <v>42795</v>
      </c>
      <c r="B61" s="141"/>
      <c r="C61" s="143">
        <v>3.89</v>
      </c>
      <c r="D61" s="143">
        <v>-0.35</v>
      </c>
      <c r="E61" s="143">
        <v>3.53</v>
      </c>
    </row>
    <row r="62" spans="1:5" x14ac:dyDescent="0.25">
      <c r="A62" s="140">
        <v>42887</v>
      </c>
      <c r="B62" s="141" t="s">
        <v>411</v>
      </c>
      <c r="C62" s="143">
        <v>1.8</v>
      </c>
      <c r="D62" s="143">
        <v>0.25</v>
      </c>
      <c r="E62" s="143">
        <v>2.06</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7"/>
  <sheetViews>
    <sheetView workbookViewId="0"/>
  </sheetViews>
  <sheetFormatPr defaultColWidth="9.140625" defaultRowHeight="15" x14ac:dyDescent="0.25"/>
  <cols>
    <col min="1" max="1" width="12.5703125" style="2" customWidth="1"/>
    <col min="2" max="2" width="21.42578125" style="2" customWidth="1"/>
    <col min="3" max="3" width="19.85546875" style="2" customWidth="1"/>
    <col min="4" max="4" width="13.42578125" style="4" customWidth="1"/>
    <col min="5" max="16384" width="9.140625" style="2"/>
  </cols>
  <sheetData>
    <row r="1" spans="1:4" x14ac:dyDescent="0.25">
      <c r="A1" s="40"/>
      <c r="B1" s="41" t="s">
        <v>72</v>
      </c>
      <c r="C1" s="40"/>
      <c r="D1"/>
    </row>
    <row r="2" spans="1:4" x14ac:dyDescent="0.25">
      <c r="A2" s="40"/>
      <c r="B2" s="40"/>
      <c r="C2" s="40"/>
      <c r="D2"/>
    </row>
    <row r="3" spans="1:4" x14ac:dyDescent="0.25">
      <c r="A3" s="40"/>
      <c r="B3" s="41" t="s">
        <v>0</v>
      </c>
      <c r="C3" s="40"/>
      <c r="D3"/>
    </row>
    <row r="4" spans="1:4" x14ac:dyDescent="0.25">
      <c r="A4" s="40" t="s">
        <v>1</v>
      </c>
      <c r="B4" s="44" t="s">
        <v>76</v>
      </c>
      <c r="C4" s="40"/>
      <c r="D4"/>
    </row>
    <row r="5" spans="1:4" x14ac:dyDescent="0.25">
      <c r="A5" s="40" t="s">
        <v>2</v>
      </c>
      <c r="B5" s="40"/>
      <c r="C5" s="40"/>
      <c r="D5"/>
    </row>
    <row r="6" spans="1:4" x14ac:dyDescent="0.25">
      <c r="A6" s="40" t="s">
        <v>3</v>
      </c>
      <c r="B6" s="46" t="s">
        <v>80</v>
      </c>
      <c r="C6" s="40"/>
      <c r="D6"/>
    </row>
    <row r="7" spans="1:4" x14ac:dyDescent="0.25">
      <c r="A7" s="40" t="s">
        <v>4</v>
      </c>
      <c r="B7" s="47" t="s">
        <v>364</v>
      </c>
      <c r="C7" s="40"/>
      <c r="D7"/>
    </row>
    <row r="8" spans="1:4" x14ac:dyDescent="0.25">
      <c r="A8" s="40" t="s">
        <v>5</v>
      </c>
      <c r="B8" s="44" t="s">
        <v>10</v>
      </c>
      <c r="C8" s="40"/>
      <c r="D8"/>
    </row>
    <row r="9" spans="1:4" x14ac:dyDescent="0.25">
      <c r="A9" s="40" t="s">
        <v>6</v>
      </c>
      <c r="B9" s="45"/>
      <c r="C9" s="40"/>
      <c r="D9"/>
    </row>
    <row r="10" spans="1:4" x14ac:dyDescent="0.25">
      <c r="A10" s="40" t="s">
        <v>11</v>
      </c>
      <c r="B10" s="10"/>
      <c r="C10" s="40"/>
      <c r="D10"/>
    </row>
    <row r="11" spans="1:4" x14ac:dyDescent="0.25">
      <c r="A11" s="40"/>
      <c r="B11" s="40"/>
      <c r="C11" s="40"/>
      <c r="D11"/>
    </row>
    <row r="12" spans="1:4" s="55" customFormat="1" x14ac:dyDescent="0.25">
      <c r="A12" s="42"/>
      <c r="B12" s="49" t="s">
        <v>77</v>
      </c>
      <c r="C12" s="49" t="s">
        <v>348</v>
      </c>
      <c r="D12"/>
    </row>
    <row r="13" spans="1:4" x14ac:dyDescent="0.25">
      <c r="A13" s="50" t="s">
        <v>12</v>
      </c>
      <c r="B13" s="51">
        <v>2.2000000000000002</v>
      </c>
      <c r="C13" s="51">
        <v>2.5</v>
      </c>
      <c r="D13"/>
    </row>
    <row r="14" spans="1:4" x14ac:dyDescent="0.25">
      <c r="A14" s="50" t="s">
        <v>78</v>
      </c>
      <c r="B14" s="51">
        <v>1.9</v>
      </c>
      <c r="C14" s="51">
        <v>1.9</v>
      </c>
      <c r="D14"/>
    </row>
    <row r="15" spans="1:4" x14ac:dyDescent="0.25">
      <c r="A15" s="50" t="s">
        <v>79</v>
      </c>
      <c r="B15" s="51">
        <v>1.6</v>
      </c>
      <c r="C15" s="51">
        <v>1.6</v>
      </c>
      <c r="D15"/>
    </row>
    <row r="16" spans="1:4" x14ac:dyDescent="0.25">
      <c r="A16" s="50" t="s">
        <v>7</v>
      </c>
      <c r="B16" s="51">
        <v>1</v>
      </c>
      <c r="C16" s="51">
        <v>1.1000000000000001</v>
      </c>
      <c r="D16"/>
    </row>
    <row r="17" spans="1:4" x14ac:dyDescent="0.25">
      <c r="A17" s="50" t="s">
        <v>8</v>
      </c>
      <c r="B17" s="51">
        <v>1.5</v>
      </c>
      <c r="C17" s="51">
        <v>1.8</v>
      </c>
      <c r="D17"/>
    </row>
    <row r="18" spans="1:4" x14ac:dyDescent="0.25">
      <c r="A18" s="50" t="s">
        <v>9</v>
      </c>
      <c r="B18" s="51">
        <v>1.3</v>
      </c>
      <c r="C18" s="51">
        <v>1.4</v>
      </c>
      <c r="D18"/>
    </row>
    <row r="19" spans="1:4" x14ac:dyDescent="0.25">
      <c r="A19" s="52" t="s">
        <v>13</v>
      </c>
      <c r="B19" s="51">
        <v>2.4</v>
      </c>
      <c r="C19" s="53">
        <v>2.4</v>
      </c>
      <c r="D19"/>
    </row>
    <row r="20" spans="1:4" x14ac:dyDescent="0.25">
      <c r="A20" s="40"/>
      <c r="B20" s="49"/>
      <c r="C20" s="49"/>
      <c r="D20"/>
    </row>
    <row r="21" spans="1:4" x14ac:dyDescent="0.25">
      <c r="A21" s="52" t="s">
        <v>12</v>
      </c>
      <c r="B21" s="51">
        <v>2.7</v>
      </c>
      <c r="C21" s="53">
        <v>3</v>
      </c>
      <c r="D21"/>
    </row>
    <row r="22" spans="1:4" x14ac:dyDescent="0.25">
      <c r="A22" s="50" t="s">
        <v>78</v>
      </c>
      <c r="B22" s="51">
        <v>1.5</v>
      </c>
      <c r="C22" s="53">
        <v>1.7</v>
      </c>
      <c r="D22"/>
    </row>
    <row r="23" spans="1:4" x14ac:dyDescent="0.25">
      <c r="A23" s="50" t="s">
        <v>79</v>
      </c>
      <c r="B23" s="51">
        <v>1.5</v>
      </c>
      <c r="C23" s="53">
        <v>2</v>
      </c>
      <c r="D23"/>
    </row>
    <row r="24" spans="1:4" x14ac:dyDescent="0.25">
      <c r="A24" s="52" t="s">
        <v>7</v>
      </c>
      <c r="B24" s="51">
        <v>1.3</v>
      </c>
      <c r="C24" s="53">
        <v>1.4</v>
      </c>
      <c r="D24"/>
    </row>
    <row r="25" spans="1:4" x14ac:dyDescent="0.25">
      <c r="A25" s="52" t="s">
        <v>8</v>
      </c>
      <c r="B25" s="51">
        <v>1.7</v>
      </c>
      <c r="C25" s="53">
        <v>2</v>
      </c>
      <c r="D25"/>
    </row>
    <row r="26" spans="1:4" x14ac:dyDescent="0.25">
      <c r="A26" s="52" t="s">
        <v>9</v>
      </c>
      <c r="B26" s="51">
        <v>1.7</v>
      </c>
      <c r="C26" s="53">
        <v>1.6</v>
      </c>
      <c r="D26"/>
    </row>
    <row r="27" spans="1:4" x14ac:dyDescent="0.25">
      <c r="A27" s="52" t="s">
        <v>13</v>
      </c>
      <c r="B27" s="51">
        <v>2.2000000000000002</v>
      </c>
      <c r="C27" s="53">
        <v>2.1</v>
      </c>
      <c r="D27"/>
    </row>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37"/>
  <sheetViews>
    <sheetView workbookViewId="0"/>
  </sheetViews>
  <sheetFormatPr defaultColWidth="9.140625" defaultRowHeight="15" x14ac:dyDescent="0.25"/>
  <cols>
    <col min="1" max="16384" width="9.140625" style="2"/>
  </cols>
  <sheetData>
    <row r="1" spans="1:4" x14ac:dyDescent="0.25">
      <c r="A1" s="40"/>
      <c r="B1" s="127" t="s">
        <v>72</v>
      </c>
      <c r="C1" s="127"/>
      <c r="D1" s="127"/>
    </row>
    <row r="2" spans="1:4" x14ac:dyDescent="0.25">
      <c r="A2" s="40"/>
      <c r="B2" s="127"/>
      <c r="C2" s="127"/>
      <c r="D2" s="127"/>
    </row>
    <row r="3" spans="1:4" x14ac:dyDescent="0.25">
      <c r="A3" s="40"/>
      <c r="B3" s="43" t="s">
        <v>162</v>
      </c>
      <c r="C3" s="43"/>
      <c r="D3" s="43"/>
    </row>
    <row r="4" spans="1:4" x14ac:dyDescent="0.25">
      <c r="A4" s="40" t="s">
        <v>1</v>
      </c>
      <c r="B4" s="39" t="s">
        <v>163</v>
      </c>
      <c r="C4" s="40"/>
      <c r="D4" s="40"/>
    </row>
    <row r="5" spans="1:4" x14ac:dyDescent="0.25">
      <c r="A5" s="40" t="s">
        <v>2</v>
      </c>
      <c r="B5" s="39"/>
      <c r="C5" s="39"/>
      <c r="D5" s="39"/>
    </row>
    <row r="6" spans="1:4" x14ac:dyDescent="0.25">
      <c r="A6" s="40" t="s">
        <v>3</v>
      </c>
      <c r="B6" s="39" t="s">
        <v>164</v>
      </c>
      <c r="C6" s="39"/>
      <c r="D6" s="39"/>
    </row>
    <row r="7" spans="1:4" x14ac:dyDescent="0.25">
      <c r="A7" s="40" t="s">
        <v>4</v>
      </c>
      <c r="B7" s="48" t="s">
        <v>412</v>
      </c>
      <c r="C7" s="48"/>
      <c r="D7" s="48"/>
    </row>
    <row r="8" spans="1:4" x14ac:dyDescent="0.25">
      <c r="A8" s="40" t="s">
        <v>5</v>
      </c>
      <c r="B8" s="39" t="s">
        <v>165</v>
      </c>
      <c r="C8" s="39"/>
      <c r="D8" s="39"/>
    </row>
    <row r="9" spans="1:4" x14ac:dyDescent="0.25">
      <c r="A9" s="40" t="s">
        <v>6</v>
      </c>
      <c r="B9" s="40"/>
      <c r="C9" s="39"/>
      <c r="D9" s="39"/>
    </row>
    <row r="10" spans="1:4" x14ac:dyDescent="0.25">
      <c r="A10" s="40" t="s">
        <v>11</v>
      </c>
      <c r="B10" s="10"/>
      <c r="C10" s="127"/>
      <c r="D10" s="127"/>
    </row>
    <row r="11" spans="1:4" x14ac:dyDescent="0.25">
      <c r="A11" s="40"/>
      <c r="B11" s="40"/>
      <c r="C11" s="127"/>
      <c r="D11" s="127"/>
    </row>
    <row r="12" spans="1:4" s="55" customFormat="1" x14ac:dyDescent="0.25">
      <c r="A12" s="42"/>
      <c r="B12" s="127" t="s">
        <v>166</v>
      </c>
      <c r="C12" s="127" t="s">
        <v>167</v>
      </c>
      <c r="D12" s="127" t="s">
        <v>168</v>
      </c>
    </row>
    <row r="13" spans="1:4" x14ac:dyDescent="0.25">
      <c r="A13" s="141" t="s">
        <v>169</v>
      </c>
      <c r="B13" s="143">
        <v>-0.74</v>
      </c>
      <c r="C13" s="143">
        <v>0.1</v>
      </c>
      <c r="D13" s="143">
        <v>-0.85</v>
      </c>
    </row>
    <row r="14" spans="1:4" x14ac:dyDescent="0.25">
      <c r="A14" s="141" t="s">
        <v>170</v>
      </c>
      <c r="B14" s="143">
        <v>-0.24</v>
      </c>
      <c r="C14" s="143">
        <v>0.31</v>
      </c>
      <c r="D14" s="143">
        <v>-0.56000000000000005</v>
      </c>
    </row>
    <row r="15" spans="1:4" x14ac:dyDescent="0.25">
      <c r="A15" s="141" t="s">
        <v>171</v>
      </c>
      <c r="B15" s="143">
        <v>-0.03</v>
      </c>
      <c r="C15" s="143">
        <v>0.31</v>
      </c>
      <c r="D15" s="143">
        <v>-0.34</v>
      </c>
    </row>
    <row r="16" spans="1:4" x14ac:dyDescent="0.25">
      <c r="A16" s="141" t="s">
        <v>172</v>
      </c>
      <c r="B16" s="143">
        <v>0.43</v>
      </c>
      <c r="C16" s="143">
        <v>0.62</v>
      </c>
      <c r="D16" s="143">
        <v>-0.19</v>
      </c>
    </row>
    <row r="17" spans="1:4" x14ac:dyDescent="0.25">
      <c r="A17" s="141" t="s">
        <v>173</v>
      </c>
      <c r="B17" s="143">
        <v>0.37</v>
      </c>
      <c r="C17" s="143">
        <v>0.42</v>
      </c>
      <c r="D17" s="143">
        <v>-0.06</v>
      </c>
    </row>
    <row r="18" spans="1:4" x14ac:dyDescent="0.25">
      <c r="A18" s="141" t="s">
        <v>174</v>
      </c>
      <c r="B18" s="143">
        <v>0.75</v>
      </c>
      <c r="C18" s="143">
        <v>0.83</v>
      </c>
      <c r="D18" s="143">
        <v>-0.08</v>
      </c>
    </row>
    <row r="19" spans="1:4" x14ac:dyDescent="0.25">
      <c r="A19" s="141" t="s">
        <v>175</v>
      </c>
      <c r="B19" s="143">
        <v>0.4</v>
      </c>
      <c r="C19" s="143">
        <v>0.72</v>
      </c>
      <c r="D19" s="143">
        <v>-0.32</v>
      </c>
    </row>
    <row r="20" spans="1:4" x14ac:dyDescent="0.25">
      <c r="A20" s="141" t="s">
        <v>176</v>
      </c>
      <c r="B20" s="143">
        <v>-0.27</v>
      </c>
      <c r="C20" s="143">
        <v>0.26</v>
      </c>
      <c r="D20" s="143">
        <v>-0.53</v>
      </c>
    </row>
    <row r="21" spans="1:4" x14ac:dyDescent="0.25">
      <c r="A21" s="141" t="s">
        <v>177</v>
      </c>
      <c r="B21" s="143">
        <v>-0.25</v>
      </c>
      <c r="C21" s="143">
        <v>0.12</v>
      </c>
      <c r="D21" s="143">
        <v>-0.37</v>
      </c>
    </row>
    <row r="22" spans="1:4" x14ac:dyDescent="0.25">
      <c r="A22" s="141" t="s">
        <v>178</v>
      </c>
      <c r="B22" s="143">
        <v>0.23</v>
      </c>
      <c r="C22" s="143">
        <v>0.51</v>
      </c>
      <c r="D22" s="143">
        <v>-0.28000000000000003</v>
      </c>
    </row>
    <row r="23" spans="1:4" x14ac:dyDescent="0.25">
      <c r="A23" s="141" t="s">
        <v>179</v>
      </c>
      <c r="B23" s="143">
        <v>2.0099999999999998</v>
      </c>
      <c r="C23" s="143">
        <v>2.0499999999999998</v>
      </c>
      <c r="D23" s="143">
        <v>-0.05</v>
      </c>
    </row>
    <row r="24" spans="1:4" x14ac:dyDescent="0.25">
      <c r="A24" s="141" t="s">
        <v>180</v>
      </c>
      <c r="B24" s="143">
        <v>2.88</v>
      </c>
      <c r="C24" s="143">
        <v>3.05</v>
      </c>
      <c r="D24" s="143">
        <v>-0.17</v>
      </c>
    </row>
    <row r="25" spans="1:4" x14ac:dyDescent="0.25">
      <c r="A25" s="141" t="s">
        <v>181</v>
      </c>
      <c r="B25" s="143">
        <v>2.44</v>
      </c>
      <c r="C25" s="143">
        <v>2.59</v>
      </c>
      <c r="D25" s="143">
        <v>-0.15</v>
      </c>
    </row>
    <row r="26" spans="1:4" x14ac:dyDescent="0.25">
      <c r="A26" s="141" t="s">
        <v>182</v>
      </c>
      <c r="B26" s="143">
        <v>0.15</v>
      </c>
      <c r="C26" s="143">
        <v>0.43</v>
      </c>
      <c r="D26" s="143">
        <v>-0.28000000000000003</v>
      </c>
    </row>
    <row r="27" spans="1:4" x14ac:dyDescent="0.25">
      <c r="A27" s="141" t="s">
        <v>183</v>
      </c>
      <c r="B27" s="143">
        <v>-2.41</v>
      </c>
      <c r="C27" s="143">
        <v>-1.39</v>
      </c>
      <c r="D27" s="143">
        <v>-1.02</v>
      </c>
    </row>
    <row r="28" spans="1:4" x14ac:dyDescent="0.25">
      <c r="A28" s="141" t="s">
        <v>184</v>
      </c>
      <c r="B28" s="143">
        <v>-0.99</v>
      </c>
      <c r="C28" s="143">
        <v>-0.28999999999999998</v>
      </c>
      <c r="D28" s="143">
        <v>-0.7</v>
      </c>
    </row>
    <row r="29" spans="1:4" x14ac:dyDescent="0.25">
      <c r="A29" s="141" t="s">
        <v>185</v>
      </c>
      <c r="B29" s="143">
        <v>-0.69</v>
      </c>
      <c r="C29" s="143">
        <v>-0.15</v>
      </c>
      <c r="D29" s="143">
        <v>-0.55000000000000004</v>
      </c>
    </row>
    <row r="30" spans="1:4" x14ac:dyDescent="0.25">
      <c r="A30" s="141" t="s">
        <v>186</v>
      </c>
      <c r="B30" s="143">
        <v>-0.23</v>
      </c>
      <c r="C30" s="143">
        <v>0.24</v>
      </c>
      <c r="D30" s="143">
        <v>-0.47</v>
      </c>
    </row>
    <row r="31" spans="1:4" x14ac:dyDescent="0.25">
      <c r="A31" s="141" t="s">
        <v>187</v>
      </c>
      <c r="B31" s="143">
        <v>0.61</v>
      </c>
      <c r="C31" s="143">
        <v>0.74</v>
      </c>
      <c r="D31" s="143">
        <v>-0.13</v>
      </c>
    </row>
    <row r="32" spans="1:4" x14ac:dyDescent="0.25">
      <c r="A32" s="141" t="s">
        <v>188</v>
      </c>
      <c r="B32" s="143">
        <v>0.49</v>
      </c>
      <c r="C32" s="143">
        <v>0.87</v>
      </c>
      <c r="D32" s="143">
        <v>-0.38</v>
      </c>
    </row>
    <row r="33" spans="1:4" x14ac:dyDescent="0.25">
      <c r="A33" s="141" t="s">
        <v>189</v>
      </c>
      <c r="B33" s="143">
        <v>0.83</v>
      </c>
      <c r="C33" s="143">
        <v>1.34</v>
      </c>
      <c r="D33" s="143">
        <v>-0.51</v>
      </c>
    </row>
    <row r="34" spans="1:4" x14ac:dyDescent="0.25">
      <c r="A34" s="141" t="s">
        <v>190</v>
      </c>
      <c r="B34" s="143">
        <v>1.85</v>
      </c>
      <c r="C34" s="143">
        <v>2.0299999999999998</v>
      </c>
      <c r="D34" s="143">
        <v>-0.18</v>
      </c>
    </row>
    <row r="35" spans="1:4" x14ac:dyDescent="0.25">
      <c r="A35" s="141"/>
      <c r="B35" s="143"/>
      <c r="C35" s="143"/>
      <c r="D35" s="143"/>
    </row>
    <row r="36" spans="1:4" x14ac:dyDescent="0.25">
      <c r="A36" s="141" t="s">
        <v>191</v>
      </c>
      <c r="B36" s="143">
        <v>1.2</v>
      </c>
      <c r="C36" s="143">
        <v>1.22</v>
      </c>
      <c r="D36" s="143">
        <v>-0.03</v>
      </c>
    </row>
    <row r="37" spans="1:4" x14ac:dyDescent="0.25">
      <c r="A37" s="141" t="s">
        <v>192</v>
      </c>
      <c r="B37" s="143">
        <v>2.29</v>
      </c>
      <c r="C37" s="143">
        <v>2.14</v>
      </c>
      <c r="D37" s="143">
        <v>0.14000000000000001</v>
      </c>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D46"/>
  <sheetViews>
    <sheetView workbookViewId="0">
      <pane xSplit="1" ySplit="12" topLeftCell="B13" activePane="bottomRight" state="frozen"/>
      <selection activeCell="O29" sqref="O29:O62"/>
      <selection pane="topRight" activeCell="O29" sqref="O29:O62"/>
      <selection pane="bottomLeft" activeCell="O29" sqref="O29:O62"/>
      <selection pane="bottomRight"/>
    </sheetView>
  </sheetViews>
  <sheetFormatPr defaultColWidth="9.140625" defaultRowHeight="15" x14ac:dyDescent="0.25"/>
  <cols>
    <col min="1" max="16384" width="9.140625" style="2"/>
  </cols>
  <sheetData>
    <row r="1" spans="1:4" x14ac:dyDescent="0.25">
      <c r="A1" s="40"/>
      <c r="B1" s="127" t="s">
        <v>72</v>
      </c>
      <c r="C1" s="127"/>
      <c r="D1" s="40"/>
    </row>
    <row r="2" spans="1:4" x14ac:dyDescent="0.25">
      <c r="A2" s="40"/>
      <c r="B2" s="127"/>
      <c r="C2" s="127"/>
      <c r="D2" s="40"/>
    </row>
    <row r="3" spans="1:4" x14ac:dyDescent="0.25">
      <c r="A3" s="40"/>
      <c r="B3" s="43" t="s">
        <v>193</v>
      </c>
      <c r="C3" s="43"/>
      <c r="D3" s="40"/>
    </row>
    <row r="4" spans="1:4" x14ac:dyDescent="0.25">
      <c r="A4" s="40" t="s">
        <v>1</v>
      </c>
      <c r="B4" s="39" t="s">
        <v>194</v>
      </c>
      <c r="C4" s="39"/>
      <c r="D4" s="40"/>
    </row>
    <row r="5" spans="1:4" x14ac:dyDescent="0.25">
      <c r="A5" s="40" t="s">
        <v>2</v>
      </c>
      <c r="B5" s="39" t="s">
        <v>195</v>
      </c>
      <c r="C5" s="39"/>
      <c r="D5" s="40"/>
    </row>
    <row r="6" spans="1:4" x14ac:dyDescent="0.25">
      <c r="A6" s="40" t="s">
        <v>3</v>
      </c>
      <c r="B6" s="39" t="s">
        <v>158</v>
      </c>
      <c r="C6" s="39"/>
      <c r="D6" s="40"/>
    </row>
    <row r="7" spans="1:4" x14ac:dyDescent="0.25">
      <c r="A7" s="40" t="s">
        <v>4</v>
      </c>
      <c r="B7" s="48" t="s">
        <v>412</v>
      </c>
      <c r="C7" s="48"/>
      <c r="D7" s="40"/>
    </row>
    <row r="8" spans="1:4" x14ac:dyDescent="0.25">
      <c r="A8" s="40" t="s">
        <v>5</v>
      </c>
      <c r="B8" s="39" t="s">
        <v>114</v>
      </c>
      <c r="C8" s="39"/>
      <c r="D8" s="40"/>
    </row>
    <row r="9" spans="1:4" x14ac:dyDescent="0.25">
      <c r="A9" s="40" t="s">
        <v>6</v>
      </c>
      <c r="B9" s="40"/>
      <c r="C9" s="40"/>
      <c r="D9" s="39"/>
    </row>
    <row r="10" spans="1:4" x14ac:dyDescent="0.25">
      <c r="A10" s="40" t="s">
        <v>11</v>
      </c>
      <c r="B10" s="10"/>
      <c r="C10" s="40"/>
      <c r="D10" s="40"/>
    </row>
    <row r="11" spans="1:4" x14ac:dyDescent="0.25">
      <c r="A11" s="40"/>
      <c r="B11" s="40"/>
      <c r="C11" s="40"/>
      <c r="D11" s="40"/>
    </row>
    <row r="12" spans="1:4" s="55" customFormat="1" x14ac:dyDescent="0.25">
      <c r="A12" s="42"/>
      <c r="B12" s="42"/>
      <c r="C12" s="127" t="s">
        <v>196</v>
      </c>
      <c r="D12" s="127" t="s">
        <v>197</v>
      </c>
    </row>
    <row r="13" spans="1:4" x14ac:dyDescent="0.25">
      <c r="A13" s="140">
        <v>39873</v>
      </c>
      <c r="B13" s="141"/>
      <c r="C13" s="142">
        <v>-9.3800000000000008</v>
      </c>
      <c r="D13" s="142">
        <v>-4.97</v>
      </c>
    </row>
    <row r="14" spans="1:4" x14ac:dyDescent="0.25">
      <c r="A14" s="140">
        <v>39965</v>
      </c>
      <c r="B14" s="141" t="s">
        <v>403</v>
      </c>
      <c r="C14" s="142">
        <v>-9.9</v>
      </c>
      <c r="D14" s="142">
        <v>-7.76</v>
      </c>
    </row>
    <row r="15" spans="1:4" x14ac:dyDescent="0.25">
      <c r="A15" s="140">
        <v>40057</v>
      </c>
      <c r="B15" s="141"/>
      <c r="C15" s="142">
        <v>-8.77</v>
      </c>
      <c r="D15" s="142">
        <v>-7.07</v>
      </c>
    </row>
    <row r="16" spans="1:4" x14ac:dyDescent="0.25">
      <c r="A16" s="140">
        <v>40148</v>
      </c>
      <c r="B16" s="141"/>
      <c r="C16" s="142">
        <v>-6.96</v>
      </c>
      <c r="D16" s="142">
        <v>-4.9800000000000004</v>
      </c>
    </row>
    <row r="17" spans="1:4" x14ac:dyDescent="0.25">
      <c r="A17" s="140">
        <v>40238</v>
      </c>
      <c r="B17" s="141"/>
      <c r="C17" s="142">
        <v>-3</v>
      </c>
      <c r="D17" s="142">
        <v>-1.0900000000000001</v>
      </c>
    </row>
    <row r="18" spans="1:4" x14ac:dyDescent="0.25">
      <c r="A18" s="140">
        <v>40330</v>
      </c>
      <c r="B18" s="141" t="s">
        <v>404</v>
      </c>
      <c r="C18" s="142">
        <v>-1.27</v>
      </c>
      <c r="D18" s="142">
        <v>0.93</v>
      </c>
    </row>
    <row r="19" spans="1:4" x14ac:dyDescent="0.25">
      <c r="A19" s="140">
        <v>40422</v>
      </c>
      <c r="B19" s="141"/>
      <c r="C19" s="142">
        <v>-0.39</v>
      </c>
      <c r="D19" s="142">
        <v>-0.62</v>
      </c>
    </row>
    <row r="20" spans="1:4" x14ac:dyDescent="0.25">
      <c r="A20" s="140">
        <v>40513</v>
      </c>
      <c r="B20" s="141"/>
      <c r="C20" s="142">
        <v>-0.22</v>
      </c>
      <c r="D20" s="142">
        <v>-0.54</v>
      </c>
    </row>
    <row r="21" spans="1:4" x14ac:dyDescent="0.25">
      <c r="A21" s="140">
        <v>40603</v>
      </c>
      <c r="B21" s="141"/>
      <c r="C21" s="142">
        <v>0.27</v>
      </c>
      <c r="D21" s="142">
        <v>-1.02</v>
      </c>
    </row>
    <row r="22" spans="1:4" x14ac:dyDescent="0.25">
      <c r="A22" s="140">
        <v>40695</v>
      </c>
      <c r="B22" s="141" t="s">
        <v>405</v>
      </c>
      <c r="C22" s="142">
        <v>1.97</v>
      </c>
      <c r="D22" s="142">
        <v>0.33</v>
      </c>
    </row>
    <row r="23" spans="1:4" x14ac:dyDescent="0.25">
      <c r="A23" s="140">
        <v>40787</v>
      </c>
      <c r="B23" s="141"/>
      <c r="C23" s="142">
        <v>1.05</v>
      </c>
      <c r="D23" s="142">
        <v>0.9</v>
      </c>
    </row>
    <row r="24" spans="1:4" x14ac:dyDescent="0.25">
      <c r="A24" s="140">
        <v>40878</v>
      </c>
      <c r="B24" s="141"/>
      <c r="C24" s="142">
        <v>1.1599999999999999</v>
      </c>
      <c r="D24" s="142">
        <v>-0.3</v>
      </c>
    </row>
    <row r="25" spans="1:4" x14ac:dyDescent="0.25">
      <c r="A25" s="140">
        <v>40969</v>
      </c>
      <c r="B25" s="141"/>
      <c r="C25" s="142">
        <v>1.74</v>
      </c>
      <c r="D25" s="142">
        <v>0.95</v>
      </c>
    </row>
    <row r="26" spans="1:4" x14ac:dyDescent="0.25">
      <c r="A26" s="140">
        <v>41061</v>
      </c>
      <c r="B26" s="141" t="s">
        <v>406</v>
      </c>
      <c r="C26" s="142">
        <v>0.78</v>
      </c>
      <c r="D26" s="142">
        <v>1.23</v>
      </c>
    </row>
    <row r="27" spans="1:4" x14ac:dyDescent="0.25">
      <c r="A27" s="140">
        <v>41153</v>
      </c>
      <c r="B27" s="141"/>
      <c r="C27" s="142">
        <v>1.84</v>
      </c>
      <c r="D27" s="142">
        <v>0.5</v>
      </c>
    </row>
    <row r="28" spans="1:4" x14ac:dyDescent="0.25">
      <c r="A28" s="140">
        <v>41244</v>
      </c>
      <c r="B28" s="141"/>
      <c r="C28" s="142">
        <v>2.23</v>
      </c>
      <c r="D28" s="142">
        <v>1.83</v>
      </c>
    </row>
    <row r="29" spans="1:4" x14ac:dyDescent="0.25">
      <c r="A29" s="140">
        <v>41334</v>
      </c>
      <c r="B29" s="141"/>
      <c r="C29" s="142">
        <v>2.85</v>
      </c>
      <c r="D29" s="142">
        <v>2.54</v>
      </c>
    </row>
    <row r="30" spans="1:4" x14ac:dyDescent="0.25">
      <c r="A30" s="140">
        <v>41426</v>
      </c>
      <c r="B30" s="141" t="s">
        <v>407</v>
      </c>
      <c r="C30" s="142">
        <v>2.62</v>
      </c>
      <c r="D30" s="142">
        <v>1.88</v>
      </c>
    </row>
    <row r="31" spans="1:4" x14ac:dyDescent="0.25">
      <c r="A31" s="140">
        <v>41518</v>
      </c>
      <c r="B31" s="141"/>
      <c r="C31" s="142">
        <v>2.19</v>
      </c>
      <c r="D31" s="142">
        <v>4.32</v>
      </c>
    </row>
    <row r="32" spans="1:4" x14ac:dyDescent="0.25">
      <c r="A32" s="140">
        <v>41609</v>
      </c>
      <c r="B32" s="141"/>
      <c r="C32" s="142">
        <v>2.69</v>
      </c>
      <c r="D32" s="142">
        <v>4.63</v>
      </c>
    </row>
    <row r="33" spans="1:4" x14ac:dyDescent="0.25">
      <c r="A33" s="140">
        <v>41699</v>
      </c>
      <c r="B33" s="141"/>
      <c r="C33" s="142">
        <v>2.86</v>
      </c>
      <c r="D33" s="142">
        <v>2.1</v>
      </c>
    </row>
    <row r="34" spans="1:4" x14ac:dyDescent="0.25">
      <c r="A34" s="140">
        <v>41791</v>
      </c>
      <c r="B34" s="141" t="s">
        <v>408</v>
      </c>
      <c r="C34" s="142">
        <v>2.5299999999999998</v>
      </c>
      <c r="D34" s="142">
        <v>1.86</v>
      </c>
    </row>
    <row r="35" spans="1:4" x14ac:dyDescent="0.25">
      <c r="A35" s="140">
        <v>41883</v>
      </c>
      <c r="B35" s="141"/>
      <c r="C35" s="142">
        <v>2.61</v>
      </c>
      <c r="D35" s="142">
        <v>1.42</v>
      </c>
    </row>
    <row r="36" spans="1:4" x14ac:dyDescent="0.25">
      <c r="A36" s="140">
        <v>41974</v>
      </c>
      <c r="B36" s="141"/>
      <c r="C36" s="142">
        <v>2.33</v>
      </c>
      <c r="D36" s="142">
        <v>1.02</v>
      </c>
    </row>
    <row r="37" spans="1:4" x14ac:dyDescent="0.25">
      <c r="A37" s="140">
        <v>42064</v>
      </c>
      <c r="B37" s="141"/>
      <c r="C37" s="142">
        <v>2.29</v>
      </c>
      <c r="D37" s="142">
        <v>4.53</v>
      </c>
    </row>
    <row r="38" spans="1:4" x14ac:dyDescent="0.25">
      <c r="A38" s="140">
        <v>42156</v>
      </c>
      <c r="B38" s="141" t="s">
        <v>409</v>
      </c>
      <c r="C38" s="142">
        <v>2.4500000000000002</v>
      </c>
      <c r="D38" s="142">
        <v>4.33</v>
      </c>
    </row>
    <row r="39" spans="1:4" x14ac:dyDescent="0.25">
      <c r="A39" s="140">
        <v>42248</v>
      </c>
      <c r="B39" s="141"/>
      <c r="C39" s="142">
        <v>3</v>
      </c>
      <c r="D39" s="142">
        <v>1.73</v>
      </c>
    </row>
    <row r="40" spans="1:4" x14ac:dyDescent="0.25">
      <c r="A40" s="140">
        <v>42339</v>
      </c>
      <c r="B40" s="141"/>
      <c r="C40" s="142">
        <v>4.24</v>
      </c>
      <c r="D40" s="142">
        <v>2.98</v>
      </c>
    </row>
    <row r="41" spans="1:4" x14ac:dyDescent="0.25">
      <c r="A41" s="140">
        <v>42430</v>
      </c>
      <c r="B41" s="141"/>
      <c r="C41" s="142">
        <v>4.75</v>
      </c>
      <c r="D41" s="142">
        <v>2.81</v>
      </c>
    </row>
    <row r="42" spans="1:4" x14ac:dyDescent="0.25">
      <c r="A42" s="140">
        <v>42522</v>
      </c>
      <c r="B42" s="141" t="s">
        <v>410</v>
      </c>
      <c r="C42" s="142">
        <v>4.76</v>
      </c>
      <c r="D42" s="142">
        <v>3.04</v>
      </c>
    </row>
    <row r="43" spans="1:4" x14ac:dyDescent="0.25">
      <c r="A43" s="140">
        <v>42614</v>
      </c>
      <c r="B43" s="141"/>
      <c r="C43" s="143">
        <v>4.63</v>
      </c>
      <c r="D43" s="143">
        <v>4.5</v>
      </c>
    </row>
    <row r="44" spans="1:4" x14ac:dyDescent="0.25">
      <c r="A44" s="140">
        <v>42705</v>
      </c>
      <c r="B44" s="141"/>
      <c r="C44" s="143">
        <v>5.63</v>
      </c>
      <c r="D44" s="143">
        <v>4.62</v>
      </c>
    </row>
    <row r="45" spans="1:4" x14ac:dyDescent="0.25">
      <c r="A45" s="140">
        <v>42795</v>
      </c>
      <c r="B45" s="141"/>
      <c r="C45" s="143">
        <v>4.5199999999999996</v>
      </c>
      <c r="D45" s="143">
        <v>3.89</v>
      </c>
    </row>
    <row r="46" spans="1:4" x14ac:dyDescent="0.25">
      <c r="A46" s="140">
        <v>42887</v>
      </c>
      <c r="B46" s="141" t="s">
        <v>411</v>
      </c>
      <c r="C46" s="143">
        <v>4.82</v>
      </c>
      <c r="D46" s="143">
        <v>1.8</v>
      </c>
    </row>
  </sheetData>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I15"/>
  <sheetViews>
    <sheetView zoomScaleNormal="100" workbookViewId="0"/>
  </sheetViews>
  <sheetFormatPr defaultColWidth="9.140625" defaultRowHeight="15" x14ac:dyDescent="0.25"/>
  <cols>
    <col min="1" max="1" width="9.140625" style="2"/>
    <col min="2" max="2" width="14.28515625" style="2" customWidth="1"/>
    <col min="3" max="9" width="16.140625" style="2" customWidth="1"/>
    <col min="10" max="16384" width="9.140625" style="2"/>
  </cols>
  <sheetData>
    <row r="1" spans="1:9" x14ac:dyDescent="0.25">
      <c r="A1" s="40"/>
      <c r="B1" s="127" t="s">
        <v>72</v>
      </c>
      <c r="C1" s="127"/>
      <c r="D1" s="127"/>
      <c r="E1" s="127"/>
      <c r="F1" s="127"/>
      <c r="G1" s="127"/>
      <c r="H1" s="127"/>
      <c r="I1" s="127"/>
    </row>
    <row r="2" spans="1:9" x14ac:dyDescent="0.25">
      <c r="A2" s="40"/>
      <c r="B2" s="127"/>
      <c r="C2" s="127"/>
      <c r="D2" s="127"/>
      <c r="E2" s="127"/>
      <c r="F2" s="127"/>
      <c r="G2" s="127"/>
      <c r="H2" s="127"/>
      <c r="I2" s="127"/>
    </row>
    <row r="3" spans="1:9" x14ac:dyDescent="0.25">
      <c r="A3" s="40"/>
      <c r="B3" s="43" t="s">
        <v>198</v>
      </c>
      <c r="C3" s="43"/>
      <c r="D3" s="43"/>
      <c r="E3" s="43"/>
      <c r="F3" s="43"/>
      <c r="G3" s="43"/>
      <c r="H3" s="43"/>
      <c r="I3" s="43"/>
    </row>
    <row r="4" spans="1:9" x14ac:dyDescent="0.25">
      <c r="A4" s="40" t="s">
        <v>1</v>
      </c>
      <c r="B4" s="39" t="s">
        <v>199</v>
      </c>
      <c r="C4" s="40"/>
      <c r="D4" s="40"/>
      <c r="E4" s="40"/>
      <c r="F4" s="40"/>
      <c r="G4" s="40"/>
      <c r="H4" s="40"/>
      <c r="I4" s="40"/>
    </row>
    <row r="5" spans="1:9" x14ac:dyDescent="0.25">
      <c r="A5" s="40" t="s">
        <v>2</v>
      </c>
      <c r="B5" s="39"/>
      <c r="C5" s="39"/>
      <c r="D5" s="39"/>
      <c r="E5" s="39"/>
      <c r="F5" s="39"/>
      <c r="G5" s="39"/>
      <c r="H5" s="39"/>
      <c r="I5" s="39"/>
    </row>
    <row r="6" spans="1:9" x14ac:dyDescent="0.25">
      <c r="A6" s="40" t="s">
        <v>3</v>
      </c>
      <c r="B6" s="39" t="s">
        <v>200</v>
      </c>
      <c r="C6" s="39"/>
      <c r="D6" s="39"/>
      <c r="E6" s="39"/>
      <c r="F6" s="39"/>
      <c r="G6" s="39"/>
      <c r="H6" s="39"/>
      <c r="I6" s="39"/>
    </row>
    <row r="7" spans="1:9" x14ac:dyDescent="0.25">
      <c r="A7" s="40" t="s">
        <v>4</v>
      </c>
      <c r="B7" s="48" t="s">
        <v>416</v>
      </c>
      <c r="C7" s="48"/>
      <c r="D7" s="48"/>
      <c r="E7" s="48"/>
      <c r="F7" s="48"/>
      <c r="G7" s="48"/>
      <c r="H7" s="48"/>
      <c r="I7" s="48"/>
    </row>
    <row r="8" spans="1:9" x14ac:dyDescent="0.25">
      <c r="A8" s="40" t="s">
        <v>5</v>
      </c>
      <c r="B8" s="39" t="s">
        <v>201</v>
      </c>
      <c r="C8" s="39"/>
      <c r="D8" s="39"/>
      <c r="E8" s="39"/>
      <c r="F8" s="39"/>
      <c r="G8" s="39"/>
      <c r="H8" s="39"/>
      <c r="I8" s="39"/>
    </row>
    <row r="9" spans="1:9" x14ac:dyDescent="0.25">
      <c r="A9" s="40" t="s">
        <v>6</v>
      </c>
      <c r="B9" s="39"/>
      <c r="C9" s="39"/>
      <c r="D9" s="39"/>
      <c r="E9" s="39"/>
      <c r="F9" s="39"/>
      <c r="G9" s="39"/>
      <c r="H9" s="39"/>
      <c r="I9" s="39"/>
    </row>
    <row r="10" spans="1:9" x14ac:dyDescent="0.25">
      <c r="A10" s="40" t="s">
        <v>11</v>
      </c>
      <c r="B10" s="10"/>
      <c r="C10" s="127"/>
      <c r="D10" s="127"/>
      <c r="E10" s="127"/>
      <c r="F10" s="127"/>
      <c r="G10" s="127"/>
      <c r="H10" s="127"/>
      <c r="I10" s="127"/>
    </row>
    <row r="11" spans="1:9" x14ac:dyDescent="0.25">
      <c r="A11" s="40"/>
      <c r="B11" s="40"/>
      <c r="C11" s="127"/>
      <c r="D11" s="127"/>
      <c r="E11" s="127"/>
      <c r="F11" s="127"/>
      <c r="G11" s="127"/>
      <c r="H11" s="127"/>
      <c r="I11" s="127"/>
    </row>
    <row r="12" spans="1:9" s="55" customFormat="1" ht="54" customHeight="1" x14ac:dyDescent="0.25">
      <c r="A12" s="42"/>
      <c r="B12" s="127" t="s">
        <v>202</v>
      </c>
      <c r="C12" s="127" t="s">
        <v>203</v>
      </c>
      <c r="D12" s="127" t="s">
        <v>204</v>
      </c>
      <c r="E12" s="127" t="s">
        <v>205</v>
      </c>
      <c r="F12" s="127" t="s">
        <v>206</v>
      </c>
      <c r="G12" s="127" t="s">
        <v>207</v>
      </c>
      <c r="H12" s="127" t="s">
        <v>208</v>
      </c>
      <c r="I12" s="127" t="s">
        <v>209</v>
      </c>
    </row>
    <row r="13" spans="1:9" x14ac:dyDescent="0.25">
      <c r="A13" s="141" t="s">
        <v>210</v>
      </c>
      <c r="B13" s="143">
        <v>41.95</v>
      </c>
      <c r="C13" s="143">
        <v>57.48</v>
      </c>
      <c r="D13" s="143">
        <v>45.97</v>
      </c>
      <c r="E13" s="143">
        <v>29.73</v>
      </c>
      <c r="F13" s="143">
        <v>42.93</v>
      </c>
      <c r="G13" s="143">
        <v>59.96</v>
      </c>
      <c r="H13" s="143">
        <v>22.77</v>
      </c>
      <c r="I13" s="143">
        <v>32.659999999999997</v>
      </c>
    </row>
    <row r="14" spans="1:9" x14ac:dyDescent="0.25">
      <c r="A14" s="141" t="s">
        <v>211</v>
      </c>
      <c r="B14" s="143">
        <v>39.869999999999997</v>
      </c>
      <c r="C14" s="143">
        <v>57.63</v>
      </c>
      <c r="D14" s="143">
        <v>39.72</v>
      </c>
      <c r="E14" s="143">
        <v>30.29</v>
      </c>
      <c r="F14" s="143">
        <v>27.88</v>
      </c>
      <c r="G14" s="143">
        <v>91.65</v>
      </c>
      <c r="H14" s="143">
        <v>25.51</v>
      </c>
      <c r="I14" s="143">
        <v>31.36</v>
      </c>
    </row>
    <row r="15" spans="1:9" x14ac:dyDescent="0.25">
      <c r="A15" s="141" t="s">
        <v>212</v>
      </c>
      <c r="B15" s="143">
        <v>41.44</v>
      </c>
      <c r="C15" s="143">
        <v>42.81</v>
      </c>
      <c r="D15" s="143">
        <v>44.95</v>
      </c>
      <c r="E15" s="143">
        <v>43.37</v>
      </c>
      <c r="F15" s="143">
        <v>30.97</v>
      </c>
      <c r="G15" s="143">
        <v>42.09</v>
      </c>
      <c r="H15" s="143">
        <v>48.33</v>
      </c>
      <c r="I15" s="143">
        <v>35.07</v>
      </c>
    </row>
  </sheetData>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64"/>
  <sheetViews>
    <sheetView workbookViewId="0"/>
  </sheetViews>
  <sheetFormatPr defaultColWidth="9.140625" defaultRowHeight="15" x14ac:dyDescent="0.25"/>
  <cols>
    <col min="1" max="16384" width="9.140625" style="2"/>
  </cols>
  <sheetData>
    <row r="1" spans="1:5" x14ac:dyDescent="0.25">
      <c r="A1" s="40"/>
      <c r="B1" s="127" t="s">
        <v>72</v>
      </c>
      <c r="C1" s="127"/>
      <c r="D1" s="127"/>
      <c r="E1" s="127"/>
    </row>
    <row r="2" spans="1:5" x14ac:dyDescent="0.25">
      <c r="A2" s="40"/>
      <c r="B2" s="127"/>
      <c r="C2" s="127"/>
      <c r="D2" s="127"/>
      <c r="E2" s="127"/>
    </row>
    <row r="3" spans="1:5" x14ac:dyDescent="0.25">
      <c r="A3" s="40"/>
      <c r="B3" s="43" t="s">
        <v>148</v>
      </c>
      <c r="C3" s="43"/>
      <c r="D3" s="43"/>
      <c r="E3" s="43"/>
    </row>
    <row r="4" spans="1:5" x14ac:dyDescent="0.25">
      <c r="A4" s="40" t="s">
        <v>1</v>
      </c>
      <c r="B4" s="39" t="s">
        <v>221</v>
      </c>
      <c r="C4" s="40"/>
      <c r="D4" s="40"/>
      <c r="E4" s="40"/>
    </row>
    <row r="5" spans="1:5" x14ac:dyDescent="0.25">
      <c r="A5" s="40" t="s">
        <v>2</v>
      </c>
      <c r="B5" s="39" t="s">
        <v>157</v>
      </c>
      <c r="C5" s="39"/>
      <c r="D5" s="39"/>
      <c r="E5" s="39"/>
    </row>
    <row r="6" spans="1:5" x14ac:dyDescent="0.25">
      <c r="A6" s="40" t="s">
        <v>3</v>
      </c>
      <c r="B6" s="39" t="s">
        <v>200</v>
      </c>
      <c r="C6" s="39"/>
      <c r="D6" s="39"/>
      <c r="E6" s="39"/>
    </row>
    <row r="7" spans="1:5" x14ac:dyDescent="0.25">
      <c r="A7" s="40" t="s">
        <v>4</v>
      </c>
      <c r="B7" s="48" t="s">
        <v>418</v>
      </c>
      <c r="C7" s="48"/>
      <c r="D7" s="48"/>
      <c r="E7" s="48"/>
    </row>
    <row r="8" spans="1:5" x14ac:dyDescent="0.25">
      <c r="A8" s="40" t="s">
        <v>5</v>
      </c>
      <c r="B8" s="39" t="s">
        <v>222</v>
      </c>
      <c r="C8" s="39"/>
      <c r="D8" s="39"/>
      <c r="E8" s="39"/>
    </row>
    <row r="9" spans="1:5" x14ac:dyDescent="0.25">
      <c r="A9" s="40" t="s">
        <v>6</v>
      </c>
      <c r="B9" s="40"/>
      <c r="C9" s="39"/>
      <c r="D9" s="39"/>
      <c r="E9" s="39"/>
    </row>
    <row r="10" spans="1:5" x14ac:dyDescent="0.25">
      <c r="A10" s="40" t="s">
        <v>11</v>
      </c>
      <c r="B10" s="10"/>
      <c r="C10" s="127"/>
      <c r="D10" s="127"/>
      <c r="E10" s="127"/>
    </row>
    <row r="11" spans="1:5" x14ac:dyDescent="0.25">
      <c r="A11" s="40"/>
      <c r="B11" s="40"/>
      <c r="C11" s="127"/>
      <c r="D11" s="127"/>
      <c r="E11" s="127"/>
    </row>
    <row r="12" spans="1:5" s="55" customFormat="1" x14ac:dyDescent="0.25">
      <c r="A12" s="42"/>
      <c r="B12" s="127" t="s">
        <v>166</v>
      </c>
      <c r="C12" s="127" t="s">
        <v>223</v>
      </c>
      <c r="D12" s="127" t="s">
        <v>341</v>
      </c>
      <c r="E12" s="127" t="s">
        <v>224</v>
      </c>
    </row>
    <row r="13" spans="1:5" x14ac:dyDescent="0.25">
      <c r="A13" s="141">
        <v>2005</v>
      </c>
      <c r="B13" s="143">
        <v>2.97</v>
      </c>
      <c r="C13" s="143">
        <v>1.87</v>
      </c>
      <c r="D13" s="143">
        <v>0.37</v>
      </c>
      <c r="E13" s="143">
        <v>0.31</v>
      </c>
    </row>
    <row r="14" spans="1:5" x14ac:dyDescent="0.25">
      <c r="A14" s="141">
        <v>2005</v>
      </c>
      <c r="B14" s="143">
        <v>2.0699999999999998</v>
      </c>
      <c r="C14" s="143">
        <v>1.38</v>
      </c>
      <c r="D14" s="143">
        <v>0.15</v>
      </c>
      <c r="E14" s="143">
        <v>0.32</v>
      </c>
    </row>
    <row r="15" spans="1:5" x14ac:dyDescent="0.25">
      <c r="A15" s="141">
        <v>2005</v>
      </c>
      <c r="B15" s="143">
        <v>2.27</v>
      </c>
      <c r="C15" s="143">
        <v>1.59</v>
      </c>
      <c r="D15" s="143">
        <v>0.1</v>
      </c>
      <c r="E15" s="143">
        <v>0.28999999999999998</v>
      </c>
    </row>
    <row r="16" spans="1:5" x14ac:dyDescent="0.25">
      <c r="A16" s="141">
        <v>2005</v>
      </c>
      <c r="B16" s="143">
        <v>3.1</v>
      </c>
      <c r="C16" s="143">
        <v>1.96</v>
      </c>
      <c r="D16" s="143">
        <v>0.11</v>
      </c>
      <c r="E16" s="143">
        <v>0.23</v>
      </c>
    </row>
    <row r="17" spans="1:5" x14ac:dyDescent="0.25">
      <c r="A17" s="141">
        <v>2006</v>
      </c>
      <c r="B17" s="143">
        <v>2.4700000000000002</v>
      </c>
      <c r="C17" s="143">
        <v>1.58</v>
      </c>
      <c r="D17" s="143">
        <v>7.0000000000000007E-2</v>
      </c>
      <c r="E17" s="143">
        <v>0.11</v>
      </c>
    </row>
    <row r="18" spans="1:5" x14ac:dyDescent="0.25">
      <c r="A18" s="141">
        <v>2006</v>
      </c>
      <c r="B18" s="143">
        <v>3</v>
      </c>
      <c r="C18" s="143">
        <v>2.16</v>
      </c>
      <c r="D18" s="143">
        <v>0.18</v>
      </c>
      <c r="E18" s="143">
        <v>0.2</v>
      </c>
    </row>
    <row r="19" spans="1:5" x14ac:dyDescent="0.25">
      <c r="A19" s="141">
        <v>2006</v>
      </c>
      <c r="B19" s="143">
        <v>3.2</v>
      </c>
      <c r="C19" s="143">
        <v>1.88</v>
      </c>
      <c r="D19" s="143">
        <v>0.14000000000000001</v>
      </c>
      <c r="E19" s="143">
        <v>0.27</v>
      </c>
    </row>
    <row r="20" spans="1:5" x14ac:dyDescent="0.25">
      <c r="A20" s="141">
        <v>2006</v>
      </c>
      <c r="B20" s="143">
        <v>2.87</v>
      </c>
      <c r="C20" s="143">
        <v>1.68</v>
      </c>
      <c r="D20" s="143">
        <v>0.13</v>
      </c>
      <c r="E20" s="143">
        <v>0.28000000000000003</v>
      </c>
    </row>
    <row r="21" spans="1:5" x14ac:dyDescent="0.25">
      <c r="A21" s="141">
        <v>2007</v>
      </c>
      <c r="B21" s="143">
        <v>2.0699999999999998</v>
      </c>
      <c r="C21" s="143">
        <v>1.05</v>
      </c>
      <c r="D21" s="143">
        <v>0.02</v>
      </c>
      <c r="E21" s="143">
        <v>0.31</v>
      </c>
    </row>
    <row r="22" spans="1:5" x14ac:dyDescent="0.25">
      <c r="A22" s="141">
        <v>2007</v>
      </c>
      <c r="B22" s="143">
        <v>2.27</v>
      </c>
      <c r="C22" s="143">
        <v>1.45</v>
      </c>
      <c r="D22" s="143">
        <v>0.05</v>
      </c>
      <c r="E22" s="143">
        <v>0.2</v>
      </c>
    </row>
    <row r="23" spans="1:5" x14ac:dyDescent="0.25">
      <c r="A23" s="141">
        <v>2007</v>
      </c>
      <c r="B23" s="143">
        <v>2.6</v>
      </c>
      <c r="C23" s="143">
        <v>1.87</v>
      </c>
      <c r="D23" s="143">
        <v>0.01</v>
      </c>
      <c r="E23" s="143">
        <v>0.16</v>
      </c>
    </row>
    <row r="24" spans="1:5" x14ac:dyDescent="0.25">
      <c r="A24" s="141">
        <v>2007</v>
      </c>
      <c r="B24" s="143">
        <v>2.27</v>
      </c>
      <c r="C24" s="143">
        <v>1.61</v>
      </c>
      <c r="D24" s="143">
        <v>0.15</v>
      </c>
      <c r="E24" s="143">
        <v>0.12</v>
      </c>
    </row>
    <row r="25" spans="1:5" x14ac:dyDescent="0.25">
      <c r="A25" s="141">
        <v>2008</v>
      </c>
      <c r="B25" s="143">
        <v>2.37</v>
      </c>
      <c r="C25" s="143">
        <v>1.37</v>
      </c>
      <c r="D25" s="143">
        <v>0.12</v>
      </c>
      <c r="E25" s="143">
        <v>0</v>
      </c>
    </row>
    <row r="26" spans="1:5" x14ac:dyDescent="0.25">
      <c r="A26" s="141">
        <v>2008</v>
      </c>
      <c r="B26" s="143">
        <v>2.1</v>
      </c>
      <c r="C26" s="143">
        <v>1.6</v>
      </c>
      <c r="D26" s="143">
        <v>0.05</v>
      </c>
      <c r="E26" s="143">
        <v>0.1</v>
      </c>
    </row>
    <row r="27" spans="1:5" x14ac:dyDescent="0.25">
      <c r="A27" s="141">
        <v>2008</v>
      </c>
      <c r="B27" s="143">
        <v>3.17</v>
      </c>
      <c r="C27" s="143">
        <v>2.5</v>
      </c>
      <c r="D27" s="143">
        <v>0</v>
      </c>
      <c r="E27" s="143">
        <v>0.17</v>
      </c>
    </row>
    <row r="28" spans="1:5" x14ac:dyDescent="0.25">
      <c r="A28" s="141">
        <v>2008</v>
      </c>
      <c r="B28" s="143">
        <v>4.63</v>
      </c>
      <c r="C28" s="143">
        <v>3.74</v>
      </c>
      <c r="D28" s="143">
        <v>0.18</v>
      </c>
      <c r="E28" s="143">
        <v>0.13</v>
      </c>
    </row>
    <row r="29" spans="1:5" x14ac:dyDescent="0.25">
      <c r="A29" s="141">
        <v>2009</v>
      </c>
      <c r="B29" s="143">
        <v>6.77</v>
      </c>
      <c r="C29" s="143">
        <v>5.9</v>
      </c>
      <c r="D29" s="143">
        <v>0.21</v>
      </c>
      <c r="E29" s="143">
        <v>0.26</v>
      </c>
    </row>
    <row r="30" spans="1:5" x14ac:dyDescent="0.25">
      <c r="A30" s="141">
        <v>2009</v>
      </c>
      <c r="B30" s="143">
        <v>7.87</v>
      </c>
      <c r="C30" s="143">
        <v>6.22</v>
      </c>
      <c r="D30" s="143">
        <v>1.36</v>
      </c>
      <c r="E30" s="143">
        <v>0.21</v>
      </c>
    </row>
    <row r="31" spans="1:5" x14ac:dyDescent="0.25">
      <c r="A31" s="141">
        <v>2009</v>
      </c>
      <c r="B31" s="143">
        <v>7.1</v>
      </c>
      <c r="C31" s="143">
        <v>4.05</v>
      </c>
      <c r="D31" s="143">
        <v>1.7</v>
      </c>
      <c r="E31" s="143">
        <v>0.56000000000000005</v>
      </c>
    </row>
    <row r="32" spans="1:5" x14ac:dyDescent="0.25">
      <c r="A32" s="141">
        <v>2009</v>
      </c>
      <c r="B32" s="143">
        <v>7.43</v>
      </c>
      <c r="C32" s="143">
        <v>4.37</v>
      </c>
      <c r="D32" s="143">
        <v>1.54</v>
      </c>
      <c r="E32" s="143">
        <v>0.98</v>
      </c>
    </row>
    <row r="33" spans="1:5" x14ac:dyDescent="0.25">
      <c r="A33" s="141">
        <v>2010</v>
      </c>
      <c r="B33" s="143">
        <v>7.3</v>
      </c>
      <c r="C33" s="143">
        <v>3.88</v>
      </c>
      <c r="D33" s="143">
        <v>1.53</v>
      </c>
      <c r="E33" s="143">
        <v>1.3</v>
      </c>
    </row>
    <row r="34" spans="1:5" x14ac:dyDescent="0.25">
      <c r="A34" s="141">
        <v>2010</v>
      </c>
      <c r="B34" s="143">
        <v>7.5</v>
      </c>
      <c r="C34" s="143">
        <v>3.8</v>
      </c>
      <c r="D34" s="143">
        <v>1.53</v>
      </c>
      <c r="E34" s="143">
        <v>1.45</v>
      </c>
    </row>
    <row r="35" spans="1:5" x14ac:dyDescent="0.25">
      <c r="A35" s="141">
        <v>2010</v>
      </c>
      <c r="B35" s="143">
        <v>7.6</v>
      </c>
      <c r="C35" s="143">
        <v>3.89</v>
      </c>
      <c r="D35" s="143">
        <v>1.36</v>
      </c>
      <c r="E35" s="143">
        <v>1.56</v>
      </c>
    </row>
    <row r="36" spans="1:5" x14ac:dyDescent="0.25">
      <c r="A36" s="141">
        <v>2010</v>
      </c>
      <c r="B36" s="143">
        <v>8.27</v>
      </c>
      <c r="C36" s="143">
        <v>4.16</v>
      </c>
      <c r="D36" s="143">
        <v>1.38</v>
      </c>
      <c r="E36" s="143">
        <v>1.83</v>
      </c>
    </row>
    <row r="37" spans="1:5" x14ac:dyDescent="0.25">
      <c r="A37" s="141">
        <v>2011</v>
      </c>
      <c r="B37" s="143">
        <v>7.43</v>
      </c>
      <c r="C37" s="143">
        <v>3.57</v>
      </c>
      <c r="D37" s="143">
        <v>1.31</v>
      </c>
      <c r="E37" s="143">
        <v>2.0499999999999998</v>
      </c>
    </row>
    <row r="38" spans="1:5" x14ac:dyDescent="0.25">
      <c r="A38" s="141">
        <v>2011</v>
      </c>
      <c r="B38" s="143">
        <v>7.23</v>
      </c>
      <c r="C38" s="143">
        <v>3.53</v>
      </c>
      <c r="D38" s="143">
        <v>0.73</v>
      </c>
      <c r="E38" s="143">
        <v>2.09</v>
      </c>
    </row>
    <row r="39" spans="1:5" x14ac:dyDescent="0.25">
      <c r="A39" s="141">
        <v>2011</v>
      </c>
      <c r="B39" s="143">
        <v>6.8</v>
      </c>
      <c r="C39" s="143">
        <v>3.85</v>
      </c>
      <c r="D39" s="143">
        <v>0.71</v>
      </c>
      <c r="E39" s="143">
        <v>1.77</v>
      </c>
    </row>
    <row r="40" spans="1:5" x14ac:dyDescent="0.25">
      <c r="A40" s="141">
        <v>2011</v>
      </c>
      <c r="B40" s="143">
        <v>6.5</v>
      </c>
      <c r="C40" s="143">
        <v>4</v>
      </c>
      <c r="D40" s="143">
        <v>0.65</v>
      </c>
      <c r="E40" s="143">
        <v>1.52</v>
      </c>
    </row>
    <row r="41" spans="1:5" x14ac:dyDescent="0.25">
      <c r="A41" s="141">
        <v>2012</v>
      </c>
      <c r="B41" s="143">
        <v>6.93</v>
      </c>
      <c r="C41" s="143">
        <v>3.96</v>
      </c>
      <c r="D41" s="143">
        <v>0.75</v>
      </c>
      <c r="E41" s="143">
        <v>1.48</v>
      </c>
    </row>
    <row r="42" spans="1:5" x14ac:dyDescent="0.25">
      <c r="A42" s="141">
        <v>2012</v>
      </c>
      <c r="B42" s="143">
        <v>5.9</v>
      </c>
      <c r="C42" s="143">
        <v>3.49</v>
      </c>
      <c r="D42" s="143">
        <v>0.61</v>
      </c>
      <c r="E42" s="143">
        <v>1.51</v>
      </c>
    </row>
    <row r="43" spans="1:5" x14ac:dyDescent="0.25">
      <c r="A43" s="141">
        <v>2012</v>
      </c>
      <c r="B43" s="143">
        <v>5.8</v>
      </c>
      <c r="C43" s="143">
        <v>3.03</v>
      </c>
      <c r="D43" s="143">
        <v>0.55000000000000004</v>
      </c>
      <c r="E43" s="143">
        <v>1.88</v>
      </c>
    </row>
    <row r="44" spans="1:5" x14ac:dyDescent="0.25">
      <c r="A44" s="141">
        <v>2012</v>
      </c>
      <c r="B44" s="143">
        <v>5.27</v>
      </c>
      <c r="C44" s="143">
        <v>2.57</v>
      </c>
      <c r="D44" s="143">
        <v>0.98</v>
      </c>
      <c r="E44" s="143">
        <v>1.45</v>
      </c>
    </row>
    <row r="45" spans="1:5" x14ac:dyDescent="0.25">
      <c r="A45" s="141">
        <v>2013</v>
      </c>
      <c r="B45" s="143">
        <v>5.5</v>
      </c>
      <c r="C45" s="143">
        <v>3.17</v>
      </c>
      <c r="D45" s="143">
        <v>0.48</v>
      </c>
      <c r="E45" s="143">
        <v>1.37</v>
      </c>
    </row>
    <row r="46" spans="1:5" x14ac:dyDescent="0.25">
      <c r="A46" s="141">
        <v>2013</v>
      </c>
      <c r="B46" s="143">
        <v>6.03</v>
      </c>
      <c r="C46" s="143">
        <v>3.63</v>
      </c>
      <c r="D46" s="143">
        <v>0.69</v>
      </c>
      <c r="E46" s="143">
        <v>1.06</v>
      </c>
    </row>
    <row r="47" spans="1:5" x14ac:dyDescent="0.25">
      <c r="A47" s="141">
        <v>2013</v>
      </c>
      <c r="B47" s="143">
        <v>5.17</v>
      </c>
      <c r="C47" s="143">
        <v>3.12</v>
      </c>
      <c r="D47" s="143">
        <v>0.65</v>
      </c>
      <c r="E47" s="143">
        <v>1.06</v>
      </c>
    </row>
    <row r="48" spans="1:5" x14ac:dyDescent="0.25">
      <c r="A48" s="141">
        <v>2013</v>
      </c>
      <c r="B48" s="143">
        <v>5.03</v>
      </c>
      <c r="C48" s="143">
        <v>3.17</v>
      </c>
      <c r="D48" s="143">
        <v>0.53</v>
      </c>
      <c r="E48" s="143">
        <v>1.1200000000000001</v>
      </c>
    </row>
    <row r="49" spans="1:5" x14ac:dyDescent="0.25">
      <c r="A49" s="141">
        <v>2014</v>
      </c>
      <c r="B49" s="143">
        <v>5.43</v>
      </c>
      <c r="C49" s="143">
        <v>3.33</v>
      </c>
      <c r="D49" s="143">
        <v>0.73</v>
      </c>
      <c r="E49" s="143">
        <v>0.86</v>
      </c>
    </row>
    <row r="50" spans="1:5" x14ac:dyDescent="0.25">
      <c r="A50" s="141">
        <v>2014</v>
      </c>
      <c r="B50" s="143">
        <v>4.97</v>
      </c>
      <c r="C50" s="143">
        <v>2.94</v>
      </c>
      <c r="D50" s="143">
        <v>0.76</v>
      </c>
      <c r="E50" s="143">
        <v>0.95</v>
      </c>
    </row>
    <row r="51" spans="1:5" x14ac:dyDescent="0.25">
      <c r="A51" s="141">
        <v>2014</v>
      </c>
      <c r="B51" s="143">
        <v>4.67</v>
      </c>
      <c r="C51" s="143">
        <v>3.22</v>
      </c>
      <c r="D51" s="143">
        <v>0.69</v>
      </c>
      <c r="E51" s="143">
        <v>0.5</v>
      </c>
    </row>
    <row r="52" spans="1:5" x14ac:dyDescent="0.25">
      <c r="A52" s="141">
        <v>2014</v>
      </c>
      <c r="B52" s="143">
        <v>4.5</v>
      </c>
      <c r="C52" s="143">
        <v>3.03</v>
      </c>
      <c r="D52" s="143">
        <v>0.62</v>
      </c>
      <c r="E52" s="143">
        <v>0.56999999999999995</v>
      </c>
    </row>
    <row r="53" spans="1:5" x14ac:dyDescent="0.25">
      <c r="A53" s="141">
        <v>2015</v>
      </c>
      <c r="B53" s="143">
        <v>4.17</v>
      </c>
      <c r="C53" s="143">
        <v>2.27</v>
      </c>
      <c r="D53" s="143">
        <v>0.43</v>
      </c>
      <c r="E53" s="143">
        <v>0.76</v>
      </c>
    </row>
    <row r="54" spans="1:5" x14ac:dyDescent="0.25">
      <c r="A54" s="141">
        <v>2015</v>
      </c>
      <c r="B54" s="143">
        <v>4.0999999999999996</v>
      </c>
      <c r="C54" s="143">
        <v>2.83</v>
      </c>
      <c r="D54" s="143">
        <v>0.46</v>
      </c>
      <c r="E54" s="143">
        <v>0.45</v>
      </c>
    </row>
    <row r="55" spans="1:5" x14ac:dyDescent="0.25">
      <c r="A55" s="141">
        <v>2015</v>
      </c>
      <c r="B55" s="143">
        <v>4.07</v>
      </c>
      <c r="C55" s="143">
        <v>2.69</v>
      </c>
      <c r="D55" s="143">
        <v>0.43</v>
      </c>
      <c r="E55" s="143">
        <v>0.74</v>
      </c>
    </row>
    <row r="56" spans="1:5" x14ac:dyDescent="0.25">
      <c r="A56" s="141">
        <v>2015</v>
      </c>
      <c r="B56" s="143">
        <v>3.5</v>
      </c>
      <c r="C56" s="143">
        <v>2.4700000000000002</v>
      </c>
      <c r="D56" s="143">
        <v>0.34</v>
      </c>
      <c r="E56" s="143">
        <v>0.51</v>
      </c>
    </row>
    <row r="57" spans="1:5" x14ac:dyDescent="0.25">
      <c r="A57" s="141">
        <v>2016</v>
      </c>
      <c r="B57" s="143">
        <v>3.07</v>
      </c>
      <c r="C57" s="143">
        <v>2.36</v>
      </c>
      <c r="D57" s="143">
        <v>0.18</v>
      </c>
      <c r="E57" s="143">
        <v>0.17</v>
      </c>
    </row>
    <row r="58" spans="1:5" x14ac:dyDescent="0.25">
      <c r="A58" s="141">
        <v>2016</v>
      </c>
      <c r="B58" s="143">
        <v>2.73</v>
      </c>
      <c r="C58" s="143">
        <v>1.75</v>
      </c>
      <c r="D58" s="143">
        <v>0.2</v>
      </c>
      <c r="E58" s="143">
        <v>0.39</v>
      </c>
    </row>
    <row r="59" spans="1:5" x14ac:dyDescent="0.25">
      <c r="A59" s="141">
        <v>2016</v>
      </c>
      <c r="B59" s="143">
        <v>3.1</v>
      </c>
      <c r="C59" s="143">
        <v>2.4900000000000002</v>
      </c>
      <c r="D59" s="143">
        <v>0.16</v>
      </c>
      <c r="E59" s="143">
        <v>0.31</v>
      </c>
    </row>
    <row r="60" spans="1:5" x14ac:dyDescent="0.25">
      <c r="A60" s="141">
        <v>2016</v>
      </c>
      <c r="B60" s="143">
        <v>2.9</v>
      </c>
      <c r="C60" s="143">
        <v>2.06</v>
      </c>
      <c r="D60" s="143">
        <v>0.27</v>
      </c>
      <c r="E60" s="143">
        <v>0.18</v>
      </c>
    </row>
    <row r="61" spans="1:5" x14ac:dyDescent="0.25">
      <c r="A61" s="141">
        <v>2017</v>
      </c>
      <c r="B61" s="143">
        <v>2.77</v>
      </c>
      <c r="C61" s="143">
        <v>1.88</v>
      </c>
      <c r="D61" s="143">
        <v>0.24</v>
      </c>
      <c r="E61" s="143">
        <v>0.27</v>
      </c>
    </row>
    <row r="62" spans="1:5" x14ac:dyDescent="0.25">
      <c r="A62" s="141">
        <v>2017</v>
      </c>
      <c r="B62" s="143">
        <v>2.5</v>
      </c>
      <c r="C62" s="143">
        <v>2.0299999999999998</v>
      </c>
      <c r="D62" s="143">
        <v>0.14000000000000001</v>
      </c>
      <c r="E62" s="143">
        <v>0.19</v>
      </c>
    </row>
    <row r="63" spans="1:5" x14ac:dyDescent="0.25">
      <c r="A63" s="141">
        <v>2017</v>
      </c>
      <c r="B63" s="143"/>
      <c r="C63" s="143"/>
      <c r="D63" s="143"/>
      <c r="E63" s="143"/>
    </row>
    <row r="64" spans="1:5" x14ac:dyDescent="0.25">
      <c r="A64" s="141">
        <v>2017</v>
      </c>
      <c r="B64" s="143"/>
      <c r="C64" s="143"/>
      <c r="D64" s="143"/>
      <c r="E64" s="143"/>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H60"/>
  <sheetViews>
    <sheetView zoomScaleNormal="100" workbookViewId="0"/>
  </sheetViews>
  <sheetFormatPr defaultColWidth="9.140625" defaultRowHeight="15" x14ac:dyDescent="0.25"/>
  <cols>
    <col min="1" max="2" width="9.140625" style="2"/>
    <col min="3" max="3" width="27.85546875" style="2" customWidth="1"/>
    <col min="4" max="4" width="11.5703125" style="2" customWidth="1"/>
    <col min="5" max="5" width="21" style="2" customWidth="1"/>
    <col min="6" max="6" width="11.85546875" style="2" customWidth="1"/>
    <col min="7" max="7" width="13.85546875" style="2" customWidth="1"/>
    <col min="8" max="8" width="11.85546875" style="2" customWidth="1"/>
    <col min="9" max="16384" width="9.140625" style="2"/>
  </cols>
  <sheetData>
    <row r="1" spans="1:8" s="5" customFormat="1" x14ac:dyDescent="0.25">
      <c r="A1" s="40"/>
      <c r="B1" s="42" t="s">
        <v>72</v>
      </c>
      <c r="C1" s="40"/>
      <c r="D1" s="40"/>
      <c r="E1" s="40"/>
      <c r="F1" s="40"/>
      <c r="G1" s="40"/>
      <c r="H1" s="40"/>
    </row>
    <row r="2" spans="1:8" s="5" customFormat="1" x14ac:dyDescent="0.25">
      <c r="A2" s="40"/>
      <c r="B2" s="42"/>
      <c r="C2" s="40"/>
      <c r="D2" s="40"/>
      <c r="E2" s="40"/>
      <c r="F2" s="40"/>
      <c r="G2" s="40"/>
      <c r="H2" s="40"/>
    </row>
    <row r="3" spans="1:8" s="5" customFormat="1" x14ac:dyDescent="0.25">
      <c r="A3" s="40"/>
      <c r="B3" s="43" t="s">
        <v>225</v>
      </c>
      <c r="C3" s="40"/>
      <c r="D3" s="40"/>
      <c r="E3" s="40"/>
      <c r="F3" s="40"/>
      <c r="G3" s="40"/>
      <c r="H3" s="40"/>
    </row>
    <row r="4" spans="1:8" s="5" customFormat="1" x14ac:dyDescent="0.25">
      <c r="A4" s="40" t="s">
        <v>1</v>
      </c>
      <c r="B4" s="39" t="s">
        <v>213</v>
      </c>
      <c r="C4" s="40"/>
      <c r="D4" s="40"/>
      <c r="E4" s="40"/>
      <c r="F4" s="40"/>
      <c r="G4" s="40"/>
      <c r="H4" s="40"/>
    </row>
    <row r="5" spans="1:8" s="5" customFormat="1" x14ac:dyDescent="0.25">
      <c r="A5" s="40" t="s">
        <v>2</v>
      </c>
      <c r="B5" s="144" t="s">
        <v>214</v>
      </c>
      <c r="C5" s="40"/>
      <c r="D5" s="40"/>
      <c r="E5" s="40"/>
      <c r="F5" s="40"/>
      <c r="G5" s="40"/>
      <c r="H5" s="40"/>
    </row>
    <row r="6" spans="1:8" s="5" customFormat="1" x14ac:dyDescent="0.25">
      <c r="A6" s="40" t="s">
        <v>215</v>
      </c>
      <c r="B6" s="128"/>
      <c r="C6" s="40"/>
      <c r="D6" s="40"/>
      <c r="E6" s="40"/>
      <c r="F6" s="40"/>
      <c r="G6" s="40"/>
      <c r="H6" s="40"/>
    </row>
    <row r="7" spans="1:8" s="5" customFormat="1" ht="17.45" customHeight="1" x14ac:dyDescent="0.25">
      <c r="A7" s="40" t="s">
        <v>3</v>
      </c>
      <c r="B7" s="40" t="s">
        <v>216</v>
      </c>
      <c r="C7" s="40"/>
      <c r="D7" s="40"/>
      <c r="E7" s="40"/>
      <c r="F7" s="40"/>
      <c r="G7" s="40"/>
      <c r="H7" s="40"/>
    </row>
    <row r="8" spans="1:8" s="5" customFormat="1" x14ac:dyDescent="0.25">
      <c r="A8" s="40" t="s">
        <v>4</v>
      </c>
      <c r="B8" s="128" t="s">
        <v>426</v>
      </c>
      <c r="C8" s="40"/>
      <c r="D8" s="40"/>
      <c r="E8" s="40"/>
      <c r="F8" s="40"/>
      <c r="G8" s="40"/>
      <c r="H8" s="40"/>
    </row>
    <row r="9" spans="1:8" s="5" customFormat="1" x14ac:dyDescent="0.25">
      <c r="A9" s="40" t="s">
        <v>5</v>
      </c>
      <c r="B9" s="145" t="s">
        <v>201</v>
      </c>
      <c r="C9" s="40"/>
      <c r="D9" s="40"/>
      <c r="E9" s="40"/>
      <c r="F9" s="40"/>
      <c r="G9" s="40"/>
      <c r="H9" s="40"/>
    </row>
    <row r="10" spans="1:8" s="5" customFormat="1" x14ac:dyDescent="0.25">
      <c r="A10" s="40" t="s">
        <v>6</v>
      </c>
      <c r="B10" s="40" t="s">
        <v>217</v>
      </c>
      <c r="C10" s="40"/>
      <c r="D10" s="40"/>
      <c r="E10" s="40"/>
      <c r="F10" s="40"/>
      <c r="G10" s="40"/>
      <c r="H10" s="40"/>
    </row>
    <row r="11" spans="1:8" s="5" customFormat="1" x14ac:dyDescent="0.25">
      <c r="A11" s="40"/>
      <c r="B11" s="145"/>
      <c r="C11" s="40"/>
      <c r="D11" s="40"/>
      <c r="E11" s="40"/>
      <c r="F11" s="40"/>
      <c r="G11" s="40"/>
      <c r="H11" s="40"/>
    </row>
    <row r="12" spans="1:8" s="55" customFormat="1" x14ac:dyDescent="0.25">
      <c r="A12" s="42"/>
      <c r="B12" s="42"/>
      <c r="C12" s="137" t="s">
        <v>218</v>
      </c>
      <c r="D12" s="137"/>
      <c r="E12" s="137" t="s">
        <v>219</v>
      </c>
      <c r="F12" s="137"/>
      <c r="G12" s="137" t="s">
        <v>220</v>
      </c>
      <c r="H12" s="137"/>
    </row>
    <row r="13" spans="1:8" x14ac:dyDescent="0.25">
      <c r="A13" s="140">
        <v>38777</v>
      </c>
      <c r="B13" s="40"/>
      <c r="C13" s="54">
        <v>56.01</v>
      </c>
      <c r="D13" s="54">
        <v>38.49</v>
      </c>
      <c r="E13" s="54">
        <v>52.57</v>
      </c>
      <c r="F13" s="54">
        <v>22.58</v>
      </c>
      <c r="G13" s="54">
        <v>82.8</v>
      </c>
      <c r="H13" s="54">
        <v>82.02</v>
      </c>
    </row>
    <row r="14" spans="1:8" x14ac:dyDescent="0.25">
      <c r="A14" s="140">
        <v>38869</v>
      </c>
      <c r="B14" s="40" t="s">
        <v>420</v>
      </c>
      <c r="C14" s="54">
        <v>56.77</v>
      </c>
      <c r="D14" s="54">
        <v>38.49</v>
      </c>
      <c r="E14" s="54">
        <v>51.04</v>
      </c>
      <c r="F14" s="54">
        <v>22.58</v>
      </c>
      <c r="G14" s="54">
        <v>83.4</v>
      </c>
      <c r="H14" s="54">
        <v>82.02</v>
      </c>
    </row>
    <row r="15" spans="1:8" x14ac:dyDescent="0.25">
      <c r="A15" s="140">
        <v>38961</v>
      </c>
      <c r="B15" s="40"/>
      <c r="C15" s="54">
        <v>57.54</v>
      </c>
      <c r="D15" s="54">
        <v>38.49</v>
      </c>
      <c r="E15" s="54">
        <v>49.96</v>
      </c>
      <c r="F15" s="54">
        <v>22.58</v>
      </c>
      <c r="G15" s="54">
        <v>83.43</v>
      </c>
      <c r="H15" s="54">
        <v>82.02</v>
      </c>
    </row>
    <row r="16" spans="1:8" x14ac:dyDescent="0.25">
      <c r="A16" s="140">
        <v>39052</v>
      </c>
      <c r="B16" s="40"/>
      <c r="C16" s="54">
        <v>57.48</v>
      </c>
      <c r="D16" s="54">
        <v>38.49</v>
      </c>
      <c r="E16" s="54">
        <v>40.4</v>
      </c>
      <c r="F16" s="54">
        <v>22.58</v>
      </c>
      <c r="G16" s="54">
        <v>83.3</v>
      </c>
      <c r="H16" s="54">
        <v>82.02</v>
      </c>
    </row>
    <row r="17" spans="1:8" x14ac:dyDescent="0.25">
      <c r="A17" s="140">
        <v>39142</v>
      </c>
      <c r="B17" s="40"/>
      <c r="C17" s="54">
        <v>57.59</v>
      </c>
      <c r="D17" s="54">
        <v>38.49</v>
      </c>
      <c r="E17" s="54">
        <v>44.76</v>
      </c>
      <c r="F17" s="54">
        <v>22.58</v>
      </c>
      <c r="G17" s="54">
        <v>83.77</v>
      </c>
      <c r="H17" s="54">
        <v>82.02</v>
      </c>
    </row>
    <row r="18" spans="1:8" x14ac:dyDescent="0.25">
      <c r="A18" s="140">
        <v>39234</v>
      </c>
      <c r="B18" s="40" t="s">
        <v>421</v>
      </c>
      <c r="C18" s="54">
        <v>57.16</v>
      </c>
      <c r="D18" s="54">
        <v>38.49</v>
      </c>
      <c r="E18" s="54">
        <v>49.27</v>
      </c>
      <c r="F18" s="54">
        <v>22.58</v>
      </c>
      <c r="G18" s="54">
        <v>83.4</v>
      </c>
      <c r="H18" s="54">
        <v>82.02</v>
      </c>
    </row>
    <row r="19" spans="1:8" x14ac:dyDescent="0.25">
      <c r="A19" s="140">
        <v>39326</v>
      </c>
      <c r="B19" s="40"/>
      <c r="C19" s="54">
        <v>56.68</v>
      </c>
      <c r="D19" s="54">
        <v>38.49</v>
      </c>
      <c r="E19" s="54">
        <v>54.33</v>
      </c>
      <c r="F19" s="54">
        <v>22.58</v>
      </c>
      <c r="G19" s="54">
        <v>83.27</v>
      </c>
      <c r="H19" s="54">
        <v>82.02</v>
      </c>
    </row>
    <row r="20" spans="1:8" x14ac:dyDescent="0.25">
      <c r="A20" s="140">
        <v>39417</v>
      </c>
      <c r="B20" s="40"/>
      <c r="C20" s="54">
        <v>54.1</v>
      </c>
      <c r="D20" s="54">
        <v>38.49</v>
      </c>
      <c r="E20" s="54">
        <v>43.78</v>
      </c>
      <c r="F20" s="54">
        <v>22.58</v>
      </c>
      <c r="G20" s="54">
        <v>82.87</v>
      </c>
      <c r="H20" s="54">
        <v>82.02</v>
      </c>
    </row>
    <row r="21" spans="1:8" x14ac:dyDescent="0.25">
      <c r="A21" s="140">
        <v>39508</v>
      </c>
      <c r="B21" s="40"/>
      <c r="C21" s="54">
        <v>51.75</v>
      </c>
      <c r="D21" s="54">
        <v>38.49</v>
      </c>
      <c r="E21" s="54">
        <v>31.24</v>
      </c>
      <c r="F21" s="54">
        <v>22.58</v>
      </c>
      <c r="G21" s="54">
        <v>82.67</v>
      </c>
      <c r="H21" s="54">
        <v>82.02</v>
      </c>
    </row>
    <row r="22" spans="1:8" x14ac:dyDescent="0.25">
      <c r="A22" s="140">
        <v>39600</v>
      </c>
      <c r="B22" s="40" t="s">
        <v>422</v>
      </c>
      <c r="C22" s="54">
        <v>40.24</v>
      </c>
      <c r="D22" s="54">
        <v>38.49</v>
      </c>
      <c r="E22" s="54">
        <v>17.010000000000002</v>
      </c>
      <c r="F22" s="54">
        <v>22.58</v>
      </c>
      <c r="G22" s="54">
        <v>82.67</v>
      </c>
      <c r="H22" s="54">
        <v>82.02</v>
      </c>
    </row>
    <row r="23" spans="1:8" x14ac:dyDescent="0.25">
      <c r="A23" s="140">
        <v>39692</v>
      </c>
      <c r="B23" s="40"/>
      <c r="C23" s="54">
        <v>28.77</v>
      </c>
      <c r="D23" s="54">
        <v>38.49</v>
      </c>
      <c r="E23" s="54">
        <v>6.61</v>
      </c>
      <c r="F23" s="54">
        <v>22.58</v>
      </c>
      <c r="G23" s="54">
        <v>83.27</v>
      </c>
      <c r="H23" s="54">
        <v>82.02</v>
      </c>
    </row>
    <row r="24" spans="1:8" x14ac:dyDescent="0.25">
      <c r="A24" s="140">
        <v>39783</v>
      </c>
      <c r="B24" s="40"/>
      <c r="C24" s="54">
        <v>24.86</v>
      </c>
      <c r="D24" s="54">
        <v>38.49</v>
      </c>
      <c r="E24" s="54">
        <v>5.21</v>
      </c>
      <c r="F24" s="54">
        <v>22.58</v>
      </c>
      <c r="G24" s="54">
        <v>82.73</v>
      </c>
      <c r="H24" s="54">
        <v>82.02</v>
      </c>
    </row>
    <row r="25" spans="1:8" x14ac:dyDescent="0.25">
      <c r="A25" s="140">
        <v>39873</v>
      </c>
      <c r="B25" s="40"/>
      <c r="C25" s="54">
        <v>21.15</v>
      </c>
      <c r="D25" s="54">
        <v>38.49</v>
      </c>
      <c r="E25" s="54">
        <v>6.09</v>
      </c>
      <c r="F25" s="54">
        <v>22.58</v>
      </c>
      <c r="G25" s="54">
        <v>80.900000000000006</v>
      </c>
      <c r="H25" s="54">
        <v>82.02</v>
      </c>
    </row>
    <row r="26" spans="1:8" x14ac:dyDescent="0.25">
      <c r="A26" s="140">
        <v>39965</v>
      </c>
      <c r="B26" s="40" t="s">
        <v>423</v>
      </c>
      <c r="C26" s="54">
        <v>24.03</v>
      </c>
      <c r="D26" s="54">
        <v>38.49</v>
      </c>
      <c r="E26" s="54">
        <v>8.92</v>
      </c>
      <c r="F26" s="54">
        <v>22.58</v>
      </c>
      <c r="G26" s="54">
        <v>80.53</v>
      </c>
      <c r="H26" s="54">
        <v>82.02</v>
      </c>
    </row>
    <row r="27" spans="1:8" x14ac:dyDescent="0.25">
      <c r="A27" s="140">
        <v>40057</v>
      </c>
      <c r="B27" s="40"/>
      <c r="C27" s="54">
        <v>27.15</v>
      </c>
      <c r="D27" s="54">
        <v>38.49</v>
      </c>
      <c r="E27" s="54">
        <v>10.9</v>
      </c>
      <c r="F27" s="54">
        <v>22.58</v>
      </c>
      <c r="G27" s="54">
        <v>81.47</v>
      </c>
      <c r="H27" s="54">
        <v>82.02</v>
      </c>
    </row>
    <row r="28" spans="1:8" x14ac:dyDescent="0.25">
      <c r="A28" s="140">
        <v>40148</v>
      </c>
      <c r="B28" s="40"/>
      <c r="C28" s="54">
        <v>25.71</v>
      </c>
      <c r="D28" s="54">
        <v>38.49</v>
      </c>
      <c r="E28" s="54">
        <v>9.0299999999999994</v>
      </c>
      <c r="F28" s="54">
        <v>22.58</v>
      </c>
      <c r="G28" s="54">
        <v>81.47</v>
      </c>
      <c r="H28" s="54">
        <v>82.02</v>
      </c>
    </row>
    <row r="29" spans="1:8" x14ac:dyDescent="0.25">
      <c r="A29" s="140">
        <v>40238</v>
      </c>
      <c r="B29" s="40"/>
      <c r="C29" s="54">
        <v>24.59</v>
      </c>
      <c r="D29" s="54">
        <v>38.49</v>
      </c>
      <c r="E29" s="54">
        <v>6.92</v>
      </c>
      <c r="F29" s="54">
        <v>22.58</v>
      </c>
      <c r="G29" s="54">
        <v>81.17</v>
      </c>
      <c r="H29" s="54">
        <v>82.02</v>
      </c>
    </row>
    <row r="30" spans="1:8" x14ac:dyDescent="0.25">
      <c r="A30" s="140">
        <v>40330</v>
      </c>
      <c r="B30" s="40" t="s">
        <v>424</v>
      </c>
      <c r="C30" s="54">
        <v>26.19</v>
      </c>
      <c r="D30" s="54">
        <v>38.49</v>
      </c>
      <c r="E30" s="54">
        <v>5.09</v>
      </c>
      <c r="F30" s="54">
        <v>22.58</v>
      </c>
      <c r="G30" s="54">
        <v>81.569999999999993</v>
      </c>
      <c r="H30" s="54">
        <v>82.02</v>
      </c>
    </row>
    <row r="31" spans="1:8" x14ac:dyDescent="0.25">
      <c r="A31" s="140">
        <v>40422</v>
      </c>
      <c r="B31" s="40"/>
      <c r="C31" s="54">
        <v>28.22</v>
      </c>
      <c r="D31" s="54">
        <v>38.49</v>
      </c>
      <c r="E31" s="54">
        <v>4.7</v>
      </c>
      <c r="F31" s="54">
        <v>22.58</v>
      </c>
      <c r="G31" s="54">
        <v>80.8</v>
      </c>
      <c r="H31" s="54">
        <v>82.02</v>
      </c>
    </row>
    <row r="32" spans="1:8" x14ac:dyDescent="0.25">
      <c r="A32" s="140">
        <v>40513</v>
      </c>
      <c r="B32" s="40"/>
      <c r="C32" s="54">
        <v>25.48</v>
      </c>
      <c r="D32" s="54">
        <v>38.49</v>
      </c>
      <c r="E32" s="54">
        <v>7.22</v>
      </c>
      <c r="F32" s="54">
        <v>22.58</v>
      </c>
      <c r="G32" s="54">
        <v>81.17</v>
      </c>
      <c r="H32" s="54">
        <v>82.02</v>
      </c>
    </row>
    <row r="33" spans="1:8" x14ac:dyDescent="0.25">
      <c r="A33" s="140">
        <v>40603</v>
      </c>
      <c r="B33" s="40"/>
      <c r="C33" s="54">
        <v>22.97</v>
      </c>
      <c r="D33" s="54">
        <v>38.49</v>
      </c>
      <c r="E33" s="54">
        <v>9.1</v>
      </c>
      <c r="F33" s="54">
        <v>22.58</v>
      </c>
      <c r="G33" s="54">
        <v>80.53</v>
      </c>
      <c r="H33" s="54">
        <v>82.02</v>
      </c>
    </row>
    <row r="34" spans="1:8" x14ac:dyDescent="0.25">
      <c r="A34" s="140">
        <v>40695</v>
      </c>
      <c r="B34" s="40" t="s">
        <v>425</v>
      </c>
      <c r="C34" s="54">
        <v>22.95</v>
      </c>
      <c r="D34" s="54">
        <v>38.49</v>
      </c>
      <c r="E34" s="54">
        <v>9.3000000000000007</v>
      </c>
      <c r="F34" s="54">
        <v>22.58</v>
      </c>
      <c r="G34" s="54">
        <v>81.47</v>
      </c>
      <c r="H34" s="54">
        <v>82.02</v>
      </c>
    </row>
    <row r="35" spans="1:8" x14ac:dyDescent="0.25">
      <c r="A35" s="140">
        <v>40787</v>
      </c>
      <c r="B35" s="40"/>
      <c r="C35" s="54">
        <v>23.47</v>
      </c>
      <c r="D35" s="54">
        <v>38.49</v>
      </c>
      <c r="E35" s="54">
        <v>10.63</v>
      </c>
      <c r="F35" s="54">
        <v>22.58</v>
      </c>
      <c r="G35" s="54">
        <v>80.400000000000006</v>
      </c>
      <c r="H35" s="54">
        <v>82.02</v>
      </c>
    </row>
    <row r="36" spans="1:8" x14ac:dyDescent="0.25">
      <c r="A36" s="140">
        <v>40878</v>
      </c>
      <c r="B36" s="40"/>
      <c r="C36" s="54">
        <v>25.8</v>
      </c>
      <c r="D36" s="54">
        <v>38.49</v>
      </c>
      <c r="E36" s="54">
        <v>11.91</v>
      </c>
      <c r="F36" s="54">
        <v>22.58</v>
      </c>
      <c r="G36" s="54">
        <v>79.63</v>
      </c>
      <c r="H36" s="54">
        <v>82.02</v>
      </c>
    </row>
    <row r="37" spans="1:8" x14ac:dyDescent="0.25">
      <c r="A37" s="140">
        <v>40969</v>
      </c>
      <c r="B37" s="40"/>
      <c r="C37" s="54">
        <v>28.4</v>
      </c>
      <c r="D37" s="54">
        <v>38.49</v>
      </c>
      <c r="E37" s="54">
        <v>13.59</v>
      </c>
      <c r="F37" s="54">
        <v>22.58</v>
      </c>
      <c r="G37" s="54">
        <v>80.23</v>
      </c>
      <c r="H37" s="54">
        <v>82.02</v>
      </c>
    </row>
    <row r="38" spans="1:8" x14ac:dyDescent="0.25">
      <c r="A38" s="140">
        <v>41061</v>
      </c>
      <c r="B38" s="40" t="s">
        <v>324</v>
      </c>
      <c r="C38" s="54">
        <v>28.24</v>
      </c>
      <c r="D38" s="54">
        <v>38.49</v>
      </c>
      <c r="E38" s="54">
        <v>14.18</v>
      </c>
      <c r="F38" s="54">
        <v>22.58</v>
      </c>
      <c r="G38" s="54">
        <v>81.099999999999994</v>
      </c>
      <c r="H38" s="54">
        <v>82.02</v>
      </c>
    </row>
    <row r="39" spans="1:8" x14ac:dyDescent="0.25">
      <c r="A39" s="140">
        <v>41153</v>
      </c>
      <c r="B39" s="40"/>
      <c r="C39" s="54">
        <v>28.65</v>
      </c>
      <c r="D39" s="54">
        <v>38.49</v>
      </c>
      <c r="E39" s="54">
        <v>15.21</v>
      </c>
      <c r="F39" s="54">
        <v>22.58</v>
      </c>
      <c r="G39" s="54">
        <v>80.599999999999994</v>
      </c>
      <c r="H39" s="54">
        <v>82.02</v>
      </c>
    </row>
    <row r="40" spans="1:8" x14ac:dyDescent="0.25">
      <c r="A40" s="140">
        <v>41244</v>
      </c>
      <c r="B40" s="40"/>
      <c r="C40" s="54">
        <v>31.21</v>
      </c>
      <c r="D40" s="54">
        <v>38.49</v>
      </c>
      <c r="E40" s="54">
        <v>12.67</v>
      </c>
      <c r="F40" s="54">
        <v>22.58</v>
      </c>
      <c r="G40" s="54">
        <v>79.930000000000007</v>
      </c>
      <c r="H40" s="54">
        <v>82.02</v>
      </c>
    </row>
    <row r="41" spans="1:8" x14ac:dyDescent="0.25">
      <c r="A41" s="140">
        <v>41334</v>
      </c>
      <c r="B41" s="40"/>
      <c r="C41" s="54">
        <v>33.96</v>
      </c>
      <c r="D41" s="54">
        <v>38.49</v>
      </c>
      <c r="E41" s="54">
        <v>12.89</v>
      </c>
      <c r="F41" s="54">
        <v>22.58</v>
      </c>
      <c r="G41" s="54">
        <v>80.2</v>
      </c>
      <c r="H41" s="54">
        <v>82.02</v>
      </c>
    </row>
    <row r="42" spans="1:8" x14ac:dyDescent="0.25">
      <c r="A42" s="140">
        <v>41426</v>
      </c>
      <c r="B42" s="40" t="s">
        <v>325</v>
      </c>
      <c r="C42" s="54">
        <v>32.97</v>
      </c>
      <c r="D42" s="54">
        <v>38.49</v>
      </c>
      <c r="E42" s="54">
        <v>13.35</v>
      </c>
      <c r="F42" s="54">
        <v>22.58</v>
      </c>
      <c r="G42" s="54">
        <v>81.53</v>
      </c>
      <c r="H42" s="54">
        <v>82.02</v>
      </c>
    </row>
    <row r="43" spans="1:8" x14ac:dyDescent="0.25">
      <c r="A43" s="140">
        <v>41518</v>
      </c>
      <c r="B43" s="40"/>
      <c r="C43" s="54">
        <v>32.5</v>
      </c>
      <c r="D43" s="54">
        <v>38.49</v>
      </c>
      <c r="E43" s="54">
        <v>10.91</v>
      </c>
      <c r="F43" s="54">
        <v>22.58</v>
      </c>
      <c r="G43" s="54">
        <v>82.03</v>
      </c>
      <c r="H43" s="54">
        <v>82.02</v>
      </c>
    </row>
    <row r="44" spans="1:8" x14ac:dyDescent="0.25">
      <c r="A44" s="140">
        <v>41609</v>
      </c>
      <c r="B44" s="40"/>
      <c r="C44" s="54">
        <v>32.57</v>
      </c>
      <c r="D44" s="54">
        <v>38.49</v>
      </c>
      <c r="E44" s="54">
        <v>14.03</v>
      </c>
      <c r="F44" s="54">
        <v>22.58</v>
      </c>
      <c r="G44" s="54">
        <v>81.83</v>
      </c>
      <c r="H44" s="54">
        <v>82.02</v>
      </c>
    </row>
    <row r="45" spans="1:8" x14ac:dyDescent="0.25">
      <c r="A45" s="140">
        <v>41699</v>
      </c>
      <c r="B45" s="40"/>
      <c r="C45" s="54">
        <v>32.950000000000003</v>
      </c>
      <c r="D45" s="54">
        <v>38.49</v>
      </c>
      <c r="E45" s="54">
        <v>13.97</v>
      </c>
      <c r="F45" s="54">
        <v>22.58</v>
      </c>
      <c r="G45" s="54">
        <v>80.63</v>
      </c>
      <c r="H45" s="54">
        <v>82.02</v>
      </c>
    </row>
    <row r="46" spans="1:8" x14ac:dyDescent="0.25">
      <c r="A46" s="140">
        <v>41791</v>
      </c>
      <c r="B46" s="40" t="s">
        <v>326</v>
      </c>
      <c r="C46" s="54">
        <v>32.43</v>
      </c>
      <c r="D46" s="54">
        <v>38.49</v>
      </c>
      <c r="E46" s="54">
        <v>14.39</v>
      </c>
      <c r="F46" s="54">
        <v>22.58</v>
      </c>
      <c r="G46" s="54">
        <v>81.5</v>
      </c>
      <c r="H46" s="54">
        <v>82.02</v>
      </c>
    </row>
    <row r="47" spans="1:8" x14ac:dyDescent="0.25">
      <c r="A47" s="140">
        <v>41883</v>
      </c>
      <c r="B47" s="40"/>
      <c r="C47" s="54">
        <v>32.200000000000003</v>
      </c>
      <c r="D47" s="54">
        <v>38.49</v>
      </c>
      <c r="E47" s="54">
        <v>16.059999999999999</v>
      </c>
      <c r="F47" s="54">
        <v>22.58</v>
      </c>
      <c r="G47" s="54">
        <v>81.7</v>
      </c>
      <c r="H47" s="54">
        <v>82.02</v>
      </c>
    </row>
    <row r="48" spans="1:8" x14ac:dyDescent="0.25">
      <c r="A48" s="140">
        <v>41974</v>
      </c>
      <c r="B48" s="40"/>
      <c r="C48" s="54">
        <v>35.18</v>
      </c>
      <c r="D48" s="54">
        <v>38.49</v>
      </c>
      <c r="E48" s="54">
        <v>17.440000000000001</v>
      </c>
      <c r="F48" s="54">
        <v>22.58</v>
      </c>
      <c r="G48" s="54">
        <v>81.93</v>
      </c>
      <c r="H48" s="54">
        <v>82.02</v>
      </c>
    </row>
    <row r="49" spans="1:8" x14ac:dyDescent="0.25">
      <c r="A49" s="140">
        <v>42064</v>
      </c>
      <c r="B49" s="40"/>
      <c r="C49" s="54">
        <v>38.380000000000003</v>
      </c>
      <c r="D49" s="54">
        <v>38.49</v>
      </c>
      <c r="E49" s="54">
        <v>18.260000000000002</v>
      </c>
      <c r="F49" s="54">
        <v>22.58</v>
      </c>
      <c r="G49" s="54">
        <v>82.17</v>
      </c>
      <c r="H49" s="54">
        <v>82.02</v>
      </c>
    </row>
    <row r="50" spans="1:8" x14ac:dyDescent="0.25">
      <c r="A50" s="140">
        <v>42156</v>
      </c>
      <c r="B50" s="40" t="s">
        <v>327</v>
      </c>
      <c r="C50" s="54">
        <v>42.97</v>
      </c>
      <c r="D50" s="54">
        <v>38.49</v>
      </c>
      <c r="E50" s="54">
        <v>19.59</v>
      </c>
      <c r="F50" s="54">
        <v>22.58</v>
      </c>
      <c r="G50" s="54">
        <v>82.67</v>
      </c>
      <c r="H50" s="54">
        <v>82.02</v>
      </c>
    </row>
    <row r="51" spans="1:8" x14ac:dyDescent="0.25">
      <c r="A51" s="140">
        <v>42248</v>
      </c>
      <c r="B51" s="40"/>
      <c r="C51" s="54">
        <v>47.59</v>
      </c>
      <c r="D51" s="54">
        <v>38.49</v>
      </c>
      <c r="E51" s="54">
        <v>23.61</v>
      </c>
      <c r="F51" s="54">
        <v>22.58</v>
      </c>
      <c r="G51" s="54">
        <v>82.63</v>
      </c>
      <c r="H51" s="54">
        <v>82.02</v>
      </c>
    </row>
    <row r="52" spans="1:8" x14ac:dyDescent="0.25">
      <c r="A52" s="140">
        <v>42339</v>
      </c>
      <c r="B52" s="40"/>
      <c r="C52" s="54">
        <v>48.3</v>
      </c>
      <c r="D52" s="54">
        <v>38.49</v>
      </c>
      <c r="E52" s="54">
        <v>29.3</v>
      </c>
      <c r="F52" s="54">
        <v>22.58</v>
      </c>
      <c r="G52" s="54">
        <v>82.7</v>
      </c>
      <c r="H52" s="54">
        <v>82.02</v>
      </c>
    </row>
    <row r="53" spans="1:8" x14ac:dyDescent="0.25">
      <c r="A53" s="140">
        <v>42430</v>
      </c>
      <c r="B53" s="40"/>
      <c r="C53" s="54">
        <v>49.15</v>
      </c>
      <c r="D53" s="54">
        <v>38.49</v>
      </c>
      <c r="E53" s="54">
        <v>31.92</v>
      </c>
      <c r="F53" s="54">
        <v>22.58</v>
      </c>
      <c r="G53" s="54">
        <v>83</v>
      </c>
      <c r="H53" s="54">
        <v>82.02</v>
      </c>
    </row>
    <row r="54" spans="1:8" x14ac:dyDescent="0.25">
      <c r="A54" s="140">
        <v>42522</v>
      </c>
      <c r="B54" s="40" t="s">
        <v>328</v>
      </c>
      <c r="C54" s="54">
        <v>50.86</v>
      </c>
      <c r="D54" s="54">
        <v>38.49</v>
      </c>
      <c r="E54" s="54">
        <v>41.95</v>
      </c>
      <c r="F54" s="54">
        <v>22.58</v>
      </c>
      <c r="G54" s="54">
        <v>83.5</v>
      </c>
      <c r="H54" s="54">
        <v>82.02</v>
      </c>
    </row>
    <row r="55" spans="1:8" x14ac:dyDescent="0.25">
      <c r="A55" s="140">
        <v>42614</v>
      </c>
      <c r="B55" s="40"/>
      <c r="C55" s="54">
        <v>52.42</v>
      </c>
      <c r="D55" s="54">
        <v>38.49</v>
      </c>
      <c r="E55" s="54">
        <v>39.47</v>
      </c>
      <c r="F55" s="54">
        <v>22.58</v>
      </c>
      <c r="G55" s="54">
        <v>83.7</v>
      </c>
      <c r="H55" s="54">
        <v>82.02</v>
      </c>
    </row>
    <row r="56" spans="1:8" x14ac:dyDescent="0.25">
      <c r="A56" s="140">
        <v>42705</v>
      </c>
      <c r="B56" s="40"/>
      <c r="C56" s="54">
        <v>53.65</v>
      </c>
      <c r="D56" s="54">
        <v>38.49</v>
      </c>
      <c r="E56" s="54">
        <v>38.520000000000003</v>
      </c>
      <c r="F56" s="54">
        <v>22.58</v>
      </c>
      <c r="G56" s="54">
        <v>83.93</v>
      </c>
      <c r="H56" s="54">
        <v>82.02</v>
      </c>
    </row>
    <row r="57" spans="1:8" x14ac:dyDescent="0.25">
      <c r="A57" s="140">
        <v>42795</v>
      </c>
      <c r="B57" s="40"/>
      <c r="C57" s="54">
        <v>54.95</v>
      </c>
      <c r="D57" s="54">
        <v>38.49</v>
      </c>
      <c r="E57" s="54">
        <v>39.869999999999997</v>
      </c>
      <c r="F57" s="54">
        <v>22.58</v>
      </c>
      <c r="G57" s="54">
        <v>83.8</v>
      </c>
      <c r="H57" s="54">
        <v>82.02</v>
      </c>
    </row>
    <row r="58" spans="1:8" x14ac:dyDescent="0.25">
      <c r="A58" s="140">
        <v>42887</v>
      </c>
      <c r="B58" s="40" t="s">
        <v>329</v>
      </c>
      <c r="C58" s="54">
        <v>54.28</v>
      </c>
      <c r="D58" s="54">
        <v>38.49</v>
      </c>
      <c r="E58" s="54">
        <v>41.44</v>
      </c>
      <c r="F58" s="54">
        <v>22.58</v>
      </c>
      <c r="G58" s="54">
        <v>83.1</v>
      </c>
      <c r="H58" s="54">
        <v>82.02</v>
      </c>
    </row>
    <row r="59" spans="1:8" x14ac:dyDescent="0.25">
      <c r="A59" s="140">
        <v>42979</v>
      </c>
      <c r="B59" s="40"/>
      <c r="C59" s="54"/>
      <c r="D59" s="54"/>
      <c r="E59" s="54"/>
      <c r="F59" s="54"/>
      <c r="G59" s="54"/>
      <c r="H59" s="54"/>
    </row>
    <row r="60" spans="1:8" x14ac:dyDescent="0.25">
      <c r="A60" s="140">
        <v>43070</v>
      </c>
      <c r="B60" s="40"/>
      <c r="C60" s="54"/>
      <c r="D60" s="54"/>
      <c r="E60" s="54"/>
      <c r="F60" s="54"/>
      <c r="G60" s="54"/>
      <c r="H60" s="54"/>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J79"/>
  <sheetViews>
    <sheetView workbookViewId="0">
      <pane xSplit="1" ySplit="12" topLeftCell="B13" activePane="bottomRight" state="frozen"/>
      <selection activeCell="G92" sqref="G92"/>
      <selection pane="topRight" activeCell="G92" sqref="G92"/>
      <selection pane="bottomLeft" activeCell="G92" sqref="G92"/>
      <selection pane="bottomRight"/>
    </sheetView>
  </sheetViews>
  <sheetFormatPr defaultColWidth="9.140625" defaultRowHeight="12.75" x14ac:dyDescent="0.2"/>
  <cols>
    <col min="1" max="1" width="9.140625" style="31"/>
    <col min="2" max="4" width="11.42578125" style="31" customWidth="1"/>
    <col min="5" max="5" width="13" style="31" customWidth="1"/>
    <col min="6" max="6" width="12.42578125" style="31" customWidth="1"/>
    <col min="7" max="7" width="16" style="31" customWidth="1"/>
    <col min="8" max="9" width="16.5703125" style="31" customWidth="1"/>
    <col min="10" max="10" width="17.5703125" style="31" customWidth="1"/>
    <col min="11" max="16384" width="9.140625" style="33"/>
  </cols>
  <sheetData>
    <row r="1" spans="1:10" x14ac:dyDescent="0.2">
      <c r="A1" s="147"/>
      <c r="B1" s="41" t="s">
        <v>72</v>
      </c>
      <c r="C1" s="41"/>
      <c r="D1" s="41"/>
      <c r="E1" s="41"/>
      <c r="F1" s="147"/>
      <c r="G1" s="147"/>
      <c r="H1" s="147"/>
      <c r="I1" s="147"/>
      <c r="J1" s="147"/>
    </row>
    <row r="2" spans="1:10" x14ac:dyDescent="0.2">
      <c r="A2" s="147"/>
      <c r="B2" s="41"/>
      <c r="C2" s="41"/>
      <c r="D2" s="41"/>
      <c r="E2" s="41"/>
      <c r="F2" s="147"/>
      <c r="G2" s="147"/>
      <c r="H2" s="147"/>
      <c r="I2" s="147"/>
      <c r="J2" s="147"/>
    </row>
    <row r="3" spans="1:10" x14ac:dyDescent="0.2">
      <c r="A3" s="147"/>
      <c r="B3" s="151" t="s">
        <v>268</v>
      </c>
      <c r="C3" s="151"/>
      <c r="D3" s="151"/>
      <c r="E3" s="151"/>
      <c r="F3" s="147"/>
      <c r="G3" s="147"/>
      <c r="H3" s="147"/>
      <c r="I3" s="147"/>
      <c r="J3" s="147"/>
    </row>
    <row r="4" spans="1:10" x14ac:dyDescent="0.2">
      <c r="A4" s="147" t="s">
        <v>1</v>
      </c>
      <c r="B4" s="146" t="s">
        <v>226</v>
      </c>
      <c r="C4" s="146"/>
      <c r="D4" s="146"/>
      <c r="E4" s="146"/>
      <c r="F4" s="147"/>
      <c r="G4" s="147"/>
      <c r="H4" s="147"/>
      <c r="I4" s="147"/>
      <c r="J4" s="147"/>
    </row>
    <row r="5" spans="1:10" x14ac:dyDescent="0.2">
      <c r="A5" s="147" t="s">
        <v>2</v>
      </c>
      <c r="B5" s="146" t="s">
        <v>227</v>
      </c>
      <c r="C5" s="146"/>
      <c r="D5" s="146"/>
      <c r="E5" s="146"/>
      <c r="F5" s="146"/>
      <c r="G5" s="146"/>
      <c r="H5" s="147"/>
      <c r="I5" s="147"/>
      <c r="J5" s="147"/>
    </row>
    <row r="6" spans="1:10" ht="12" customHeight="1" x14ac:dyDescent="0.2">
      <c r="A6" s="147" t="s">
        <v>3</v>
      </c>
      <c r="B6" s="146" t="s">
        <v>342</v>
      </c>
      <c r="C6" s="146"/>
      <c r="D6" s="146"/>
      <c r="E6" s="146"/>
      <c r="F6" s="146"/>
      <c r="G6" s="146"/>
      <c r="H6" s="146"/>
      <c r="I6" s="147"/>
      <c r="J6" s="147"/>
    </row>
    <row r="7" spans="1:10" x14ac:dyDescent="0.2">
      <c r="A7" s="147" t="s">
        <v>4</v>
      </c>
      <c r="B7" s="152" t="s">
        <v>386</v>
      </c>
      <c r="C7" s="152"/>
      <c r="D7" s="152"/>
      <c r="E7" s="152"/>
      <c r="F7" s="147"/>
      <c r="G7" s="147"/>
      <c r="H7" s="147"/>
      <c r="I7" s="147"/>
      <c r="J7" s="147"/>
    </row>
    <row r="8" spans="1:10" x14ac:dyDescent="0.2">
      <c r="A8" s="147" t="s">
        <v>5</v>
      </c>
      <c r="B8" s="146" t="s">
        <v>25</v>
      </c>
      <c r="C8" s="146"/>
      <c r="D8" s="146"/>
      <c r="E8" s="146"/>
      <c r="F8" s="147"/>
      <c r="G8" s="147"/>
      <c r="H8" s="147"/>
      <c r="I8" s="147"/>
      <c r="J8" s="147"/>
    </row>
    <row r="9" spans="1:10" x14ac:dyDescent="0.2">
      <c r="A9" s="147" t="s">
        <v>6</v>
      </c>
      <c r="B9" s="146"/>
      <c r="C9" s="146"/>
      <c r="D9" s="146"/>
      <c r="E9" s="147"/>
      <c r="F9" s="147"/>
      <c r="G9" s="148"/>
      <c r="H9" s="147"/>
      <c r="I9" s="147"/>
      <c r="J9" s="147"/>
    </row>
    <row r="10" spans="1:10" ht="15" x14ac:dyDescent="0.25">
      <c r="A10" s="147" t="s">
        <v>11</v>
      </c>
      <c r="B10" s="10"/>
      <c r="C10" s="41"/>
      <c r="D10" s="41"/>
      <c r="E10" s="147"/>
      <c r="F10" s="147"/>
      <c r="G10" s="147" t="s">
        <v>228</v>
      </c>
      <c r="H10" s="147"/>
      <c r="I10" s="147"/>
      <c r="J10" s="147"/>
    </row>
    <row r="11" spans="1:10" x14ac:dyDescent="0.2">
      <c r="A11" s="147"/>
      <c r="B11" s="41"/>
      <c r="C11" s="41"/>
      <c r="D11" s="41"/>
      <c r="E11" s="147" t="s">
        <v>229</v>
      </c>
      <c r="F11" s="147" t="s">
        <v>229</v>
      </c>
      <c r="G11" s="147" t="s">
        <v>229</v>
      </c>
      <c r="H11" s="147" t="s">
        <v>229</v>
      </c>
      <c r="I11" s="147" t="s">
        <v>229</v>
      </c>
      <c r="J11" s="147"/>
    </row>
    <row r="12" spans="1:10" s="187" customFormat="1" ht="68.25" customHeight="1" x14ac:dyDescent="0.2">
      <c r="A12" s="149"/>
      <c r="B12" s="149" t="s">
        <v>119</v>
      </c>
      <c r="C12" s="149" t="s">
        <v>230</v>
      </c>
      <c r="D12" s="149" t="s">
        <v>231</v>
      </c>
      <c r="E12" s="149" t="s">
        <v>232</v>
      </c>
      <c r="F12" s="149" t="s">
        <v>233</v>
      </c>
      <c r="G12" s="149" t="s">
        <v>234</v>
      </c>
      <c r="H12" s="149" t="s">
        <v>235</v>
      </c>
      <c r="I12" s="149" t="s">
        <v>236</v>
      </c>
      <c r="J12" s="149" t="s">
        <v>237</v>
      </c>
    </row>
    <row r="13" spans="1:10" x14ac:dyDescent="0.2">
      <c r="A13" s="153">
        <v>40909</v>
      </c>
      <c r="B13" s="150">
        <v>6.52</v>
      </c>
      <c r="C13" s="150">
        <v>5.72</v>
      </c>
      <c r="D13" s="150">
        <v>6.21</v>
      </c>
      <c r="E13" s="150">
        <v>4.07</v>
      </c>
      <c r="F13" s="150">
        <v>0.47</v>
      </c>
      <c r="G13" s="150">
        <v>0.23</v>
      </c>
      <c r="H13" s="150">
        <v>0.34</v>
      </c>
      <c r="I13" s="150">
        <v>0.62</v>
      </c>
      <c r="J13" s="150">
        <v>2.5</v>
      </c>
    </row>
    <row r="14" spans="1:10" x14ac:dyDescent="0.2">
      <c r="A14" s="153">
        <v>40940</v>
      </c>
      <c r="B14" s="150">
        <v>6.34</v>
      </c>
      <c r="C14" s="150">
        <v>6</v>
      </c>
      <c r="D14" s="150">
        <v>6.69</v>
      </c>
      <c r="E14" s="150">
        <v>3.83</v>
      </c>
      <c r="F14" s="150">
        <v>0.36</v>
      </c>
      <c r="G14" s="150">
        <v>0.28999999999999998</v>
      </c>
      <c r="H14" s="150">
        <v>0.62</v>
      </c>
      <c r="I14" s="150">
        <v>0.56999999999999995</v>
      </c>
      <c r="J14" s="150">
        <v>2.5</v>
      </c>
    </row>
    <row r="15" spans="1:10" x14ac:dyDescent="0.2">
      <c r="A15" s="153">
        <v>40969</v>
      </c>
      <c r="B15" s="150">
        <v>6.44</v>
      </c>
      <c r="C15" s="150">
        <v>6.22</v>
      </c>
      <c r="D15" s="150">
        <v>7.76</v>
      </c>
      <c r="E15" s="150">
        <v>3.64</v>
      </c>
      <c r="F15" s="150">
        <v>0.54</v>
      </c>
      <c r="G15" s="150">
        <v>0.39</v>
      </c>
      <c r="H15" s="150">
        <v>0.73</v>
      </c>
      <c r="I15" s="150">
        <v>0.68</v>
      </c>
      <c r="J15" s="150">
        <v>2.5</v>
      </c>
    </row>
    <row r="16" spans="1:10" x14ac:dyDescent="0.2">
      <c r="A16" s="153">
        <v>41000</v>
      </c>
      <c r="B16" s="150">
        <v>6.44</v>
      </c>
      <c r="C16" s="150">
        <v>6.32</v>
      </c>
      <c r="D16" s="150">
        <v>7.17</v>
      </c>
      <c r="E16" s="150">
        <v>4.09</v>
      </c>
      <c r="F16" s="150">
        <v>0.34</v>
      </c>
      <c r="G16" s="150">
        <v>0.36</v>
      </c>
      <c r="H16" s="150">
        <v>0.54</v>
      </c>
      <c r="I16" s="150">
        <v>0.59</v>
      </c>
      <c r="J16" s="150">
        <v>2.5</v>
      </c>
    </row>
    <row r="17" spans="1:10" x14ac:dyDescent="0.2">
      <c r="A17" s="153">
        <v>41030</v>
      </c>
      <c r="B17" s="150">
        <v>5.43</v>
      </c>
      <c r="C17" s="150">
        <v>5.46</v>
      </c>
      <c r="D17" s="150">
        <v>6.03</v>
      </c>
      <c r="E17" s="150">
        <v>3.76</v>
      </c>
      <c r="F17" s="150">
        <v>0.23</v>
      </c>
      <c r="G17" s="150">
        <v>0.16</v>
      </c>
      <c r="H17" s="150">
        <v>0.83</v>
      </c>
      <c r="I17" s="150">
        <v>0.49</v>
      </c>
      <c r="J17" s="150">
        <v>2.5</v>
      </c>
    </row>
    <row r="18" spans="1:10" x14ac:dyDescent="0.2">
      <c r="A18" s="153">
        <v>41061</v>
      </c>
      <c r="B18" s="150">
        <v>5.43</v>
      </c>
      <c r="C18" s="150">
        <v>5.54</v>
      </c>
      <c r="D18" s="150">
        <v>6.93</v>
      </c>
      <c r="E18" s="150">
        <v>3.77</v>
      </c>
      <c r="F18" s="150">
        <v>0.15</v>
      </c>
      <c r="G18" s="150">
        <v>0.25</v>
      </c>
      <c r="H18" s="150">
        <v>0.88</v>
      </c>
      <c r="I18" s="150">
        <v>0.59</v>
      </c>
      <c r="J18" s="150">
        <v>2.5</v>
      </c>
    </row>
    <row r="19" spans="1:10" x14ac:dyDescent="0.2">
      <c r="A19" s="153">
        <v>41091</v>
      </c>
      <c r="B19" s="150">
        <v>4.55</v>
      </c>
      <c r="C19" s="150">
        <v>4.72</v>
      </c>
      <c r="D19" s="150">
        <v>5.41</v>
      </c>
      <c r="E19" s="150">
        <v>2.61</v>
      </c>
      <c r="F19" s="150">
        <v>0.48</v>
      </c>
      <c r="G19" s="150">
        <v>0.23</v>
      </c>
      <c r="H19" s="150">
        <v>0.86</v>
      </c>
      <c r="I19" s="150">
        <v>0.53</v>
      </c>
      <c r="J19" s="150">
        <v>2.5</v>
      </c>
    </row>
    <row r="20" spans="1:10" x14ac:dyDescent="0.2">
      <c r="A20" s="153">
        <v>41122</v>
      </c>
      <c r="B20" s="150">
        <v>4.12</v>
      </c>
      <c r="C20" s="150">
        <v>4.26</v>
      </c>
      <c r="D20" s="150">
        <v>4.53</v>
      </c>
      <c r="E20" s="150">
        <v>2.4500000000000002</v>
      </c>
      <c r="F20" s="150">
        <v>0.51</v>
      </c>
      <c r="G20" s="150">
        <v>0.13</v>
      </c>
      <c r="H20" s="150">
        <v>0.34</v>
      </c>
      <c r="I20" s="150">
        <v>0.95</v>
      </c>
      <c r="J20" s="150">
        <v>2.5</v>
      </c>
    </row>
    <row r="21" spans="1:10" x14ac:dyDescent="0.2">
      <c r="A21" s="153">
        <v>41153</v>
      </c>
      <c r="B21" s="150">
        <v>4.25</v>
      </c>
      <c r="C21" s="150">
        <v>4.51</v>
      </c>
      <c r="D21" s="150">
        <v>5.29</v>
      </c>
      <c r="E21" s="150">
        <v>2.37</v>
      </c>
      <c r="F21" s="150">
        <v>0.48</v>
      </c>
      <c r="G21" s="150">
        <v>7.0000000000000007E-2</v>
      </c>
      <c r="H21" s="150">
        <v>0.42</v>
      </c>
      <c r="I21" s="150">
        <v>0.83</v>
      </c>
      <c r="J21" s="150">
        <v>2.5</v>
      </c>
    </row>
    <row r="22" spans="1:10" x14ac:dyDescent="0.2">
      <c r="A22" s="153">
        <v>41183</v>
      </c>
      <c r="B22" s="150">
        <v>4.1900000000000004</v>
      </c>
      <c r="C22" s="150">
        <v>4.68</v>
      </c>
      <c r="D22" s="150">
        <v>5.14</v>
      </c>
      <c r="E22" s="150">
        <v>2.4</v>
      </c>
      <c r="F22" s="150">
        <v>0.24</v>
      </c>
      <c r="G22" s="150">
        <v>0.34</v>
      </c>
      <c r="H22" s="150">
        <v>0.32</v>
      </c>
      <c r="I22" s="150">
        <v>0.88</v>
      </c>
      <c r="J22" s="150">
        <v>2.5</v>
      </c>
    </row>
    <row r="23" spans="1:10" x14ac:dyDescent="0.2">
      <c r="A23" s="153">
        <v>41214</v>
      </c>
      <c r="B23" s="150">
        <v>4.5199999999999996</v>
      </c>
      <c r="C23" s="150">
        <v>5.24</v>
      </c>
      <c r="D23" s="150">
        <v>5.99</v>
      </c>
      <c r="E23" s="150">
        <v>2.6</v>
      </c>
      <c r="F23" s="150">
        <v>0.25</v>
      </c>
      <c r="G23" s="150">
        <v>0.33</v>
      </c>
      <c r="H23" s="150">
        <v>0.83</v>
      </c>
      <c r="I23" s="150">
        <v>0.32</v>
      </c>
      <c r="J23" s="150">
        <v>2.5</v>
      </c>
    </row>
    <row r="24" spans="1:10" x14ac:dyDescent="0.2">
      <c r="A24" s="153">
        <v>41244</v>
      </c>
      <c r="B24" s="150">
        <v>4.2</v>
      </c>
      <c r="C24" s="150">
        <v>4.8099999999999996</v>
      </c>
      <c r="D24" s="150">
        <v>5.12</v>
      </c>
      <c r="E24" s="150">
        <v>2.39</v>
      </c>
      <c r="F24" s="150">
        <v>0.42</v>
      </c>
      <c r="G24" s="150">
        <v>0.36</v>
      </c>
      <c r="H24" s="150">
        <v>0.65</v>
      </c>
      <c r="I24" s="150">
        <v>0.61</v>
      </c>
      <c r="J24" s="150">
        <v>2.5</v>
      </c>
    </row>
    <row r="25" spans="1:10" x14ac:dyDescent="0.2">
      <c r="A25" s="153">
        <v>41275</v>
      </c>
      <c r="B25" s="150">
        <v>4.18</v>
      </c>
      <c r="C25" s="150">
        <v>4.97</v>
      </c>
      <c r="D25" s="150">
        <v>6.1</v>
      </c>
      <c r="E25" s="150">
        <v>2.86</v>
      </c>
      <c r="F25" s="150">
        <v>0.28999999999999998</v>
      </c>
      <c r="G25" s="150">
        <v>0.08</v>
      </c>
      <c r="H25" s="150">
        <v>1.29</v>
      </c>
      <c r="I25" s="150">
        <v>0.19</v>
      </c>
      <c r="J25" s="150">
        <v>2.5</v>
      </c>
    </row>
    <row r="26" spans="1:10" x14ac:dyDescent="0.2">
      <c r="A26" s="153">
        <v>41306</v>
      </c>
      <c r="B26" s="150">
        <v>4.83</v>
      </c>
      <c r="C26" s="150">
        <v>5.6</v>
      </c>
      <c r="D26" s="150">
        <v>6.2</v>
      </c>
      <c r="E26" s="150">
        <v>3.14</v>
      </c>
      <c r="F26" s="150">
        <v>0.3</v>
      </c>
      <c r="G26" s="150">
        <v>0.32</v>
      </c>
      <c r="H26" s="150">
        <v>0.82</v>
      </c>
      <c r="I26" s="150">
        <v>0.65</v>
      </c>
      <c r="J26" s="150">
        <v>2.5</v>
      </c>
    </row>
    <row r="27" spans="1:10" x14ac:dyDescent="0.2">
      <c r="A27" s="153">
        <v>41334</v>
      </c>
      <c r="B27" s="150">
        <v>3.95</v>
      </c>
      <c r="C27" s="150">
        <v>4.42</v>
      </c>
      <c r="D27" s="150">
        <v>4.5</v>
      </c>
      <c r="E27" s="150">
        <v>2.72</v>
      </c>
      <c r="F27" s="150">
        <v>0.35</v>
      </c>
      <c r="G27" s="150">
        <v>0.24</v>
      </c>
      <c r="H27" s="150">
        <v>1.21</v>
      </c>
      <c r="I27" s="150">
        <v>0.08</v>
      </c>
      <c r="J27" s="150">
        <v>2.5</v>
      </c>
    </row>
    <row r="28" spans="1:10" x14ac:dyDescent="0.2">
      <c r="A28" s="153">
        <v>41365</v>
      </c>
      <c r="B28" s="150">
        <v>3.34</v>
      </c>
      <c r="C28" s="150">
        <v>3.51</v>
      </c>
      <c r="D28" s="150">
        <v>3.96</v>
      </c>
      <c r="E28" s="150">
        <v>2.29</v>
      </c>
      <c r="F28" s="150">
        <v>0.33</v>
      </c>
      <c r="G28" s="150">
        <v>0.44</v>
      </c>
      <c r="H28" s="150">
        <v>0.96</v>
      </c>
      <c r="I28" s="150">
        <v>0.26</v>
      </c>
      <c r="J28" s="150">
        <v>2.5</v>
      </c>
    </row>
    <row r="29" spans="1:10" x14ac:dyDescent="0.2">
      <c r="A29" s="153">
        <v>41395</v>
      </c>
      <c r="B29" s="150">
        <v>3.32</v>
      </c>
      <c r="C29" s="150">
        <v>3.41</v>
      </c>
      <c r="D29" s="150">
        <v>3.35</v>
      </c>
      <c r="E29" s="150">
        <v>2.3199999999999998</v>
      </c>
      <c r="F29" s="150">
        <v>0.32</v>
      </c>
      <c r="G29" s="150">
        <v>0.36</v>
      </c>
      <c r="H29" s="150">
        <v>0.53</v>
      </c>
      <c r="I29" s="150">
        <v>0.53</v>
      </c>
      <c r="J29" s="150">
        <v>2.5</v>
      </c>
    </row>
    <row r="30" spans="1:10" x14ac:dyDescent="0.2">
      <c r="A30" s="153">
        <v>41426</v>
      </c>
      <c r="B30" s="150">
        <v>3.35</v>
      </c>
      <c r="C30" s="150">
        <v>3.39</v>
      </c>
      <c r="D30" s="150">
        <v>3.12</v>
      </c>
      <c r="E30" s="150">
        <v>2.33</v>
      </c>
      <c r="F30" s="150">
        <v>0.41</v>
      </c>
      <c r="G30" s="150">
        <v>0.2</v>
      </c>
      <c r="H30" s="150">
        <v>0.3</v>
      </c>
      <c r="I30" s="150">
        <v>0.68</v>
      </c>
      <c r="J30" s="150">
        <v>2.5</v>
      </c>
    </row>
    <row r="31" spans="1:10" x14ac:dyDescent="0.2">
      <c r="A31" s="153">
        <v>41456</v>
      </c>
      <c r="B31" s="150">
        <v>3.83</v>
      </c>
      <c r="C31" s="150">
        <v>3.79</v>
      </c>
      <c r="D31" s="150">
        <v>4.2</v>
      </c>
      <c r="E31" s="150">
        <v>2.5499999999999998</v>
      </c>
      <c r="F31" s="150">
        <v>0.62</v>
      </c>
      <c r="G31" s="150">
        <v>0.15</v>
      </c>
      <c r="H31" s="150">
        <v>0.31</v>
      </c>
      <c r="I31" s="150">
        <v>0.39</v>
      </c>
      <c r="J31" s="150">
        <v>2.5</v>
      </c>
    </row>
    <row r="32" spans="1:10" x14ac:dyDescent="0.2">
      <c r="A32" s="153">
        <v>41487</v>
      </c>
      <c r="B32" s="150">
        <v>4.34</v>
      </c>
      <c r="C32" s="150">
        <v>4.25</v>
      </c>
      <c r="D32" s="150">
        <v>4.75</v>
      </c>
      <c r="E32" s="150">
        <v>2.79</v>
      </c>
      <c r="F32" s="150">
        <v>0.68</v>
      </c>
      <c r="G32" s="150">
        <v>0.32</v>
      </c>
      <c r="H32" s="150">
        <v>0.36</v>
      </c>
      <c r="I32" s="150">
        <v>0.53</v>
      </c>
      <c r="J32" s="150">
        <v>2.5</v>
      </c>
    </row>
    <row r="33" spans="1:10" x14ac:dyDescent="0.2">
      <c r="A33" s="153">
        <v>41518</v>
      </c>
      <c r="B33" s="150">
        <v>3.9</v>
      </c>
      <c r="C33" s="150">
        <v>3.66</v>
      </c>
      <c r="D33" s="150">
        <v>3.79</v>
      </c>
      <c r="E33" s="150">
        <v>2.72</v>
      </c>
      <c r="F33" s="150">
        <v>0.6</v>
      </c>
      <c r="G33" s="150">
        <v>0.24</v>
      </c>
      <c r="H33" s="150">
        <v>0.56999999999999995</v>
      </c>
      <c r="I33" s="150">
        <v>0.35</v>
      </c>
      <c r="J33" s="150">
        <v>2.5</v>
      </c>
    </row>
    <row r="34" spans="1:10" x14ac:dyDescent="0.2">
      <c r="A34" s="153">
        <v>41548</v>
      </c>
      <c r="B34" s="150">
        <v>3.62</v>
      </c>
      <c r="C34" s="150">
        <v>3.04</v>
      </c>
      <c r="D34" s="150">
        <v>3.18</v>
      </c>
      <c r="E34" s="150">
        <v>2.4</v>
      </c>
      <c r="F34" s="150">
        <v>0.63</v>
      </c>
      <c r="G34" s="150">
        <v>0.27</v>
      </c>
      <c r="H34" s="150">
        <v>0.39</v>
      </c>
      <c r="I34" s="150">
        <v>0.56000000000000005</v>
      </c>
      <c r="J34" s="150">
        <v>2.5</v>
      </c>
    </row>
    <row r="35" spans="1:10" x14ac:dyDescent="0.2">
      <c r="A35" s="153">
        <v>41579</v>
      </c>
      <c r="B35" s="150">
        <v>3.66</v>
      </c>
      <c r="C35" s="150">
        <v>2.87</v>
      </c>
      <c r="D35" s="150">
        <v>2.99</v>
      </c>
      <c r="E35" s="150">
        <v>2.4300000000000002</v>
      </c>
      <c r="F35" s="150">
        <v>0.66</v>
      </c>
      <c r="G35" s="150">
        <v>0.25</v>
      </c>
      <c r="H35" s="150">
        <v>0.12</v>
      </c>
      <c r="I35" s="150">
        <v>0.77</v>
      </c>
      <c r="J35" s="150">
        <v>2.5</v>
      </c>
    </row>
    <row r="36" spans="1:10" x14ac:dyDescent="0.2">
      <c r="A36" s="153">
        <v>41609</v>
      </c>
      <c r="B36" s="150">
        <v>4.1500000000000004</v>
      </c>
      <c r="C36" s="150">
        <v>3.26</v>
      </c>
      <c r="D36" s="150">
        <v>3.67</v>
      </c>
      <c r="E36" s="150">
        <v>2.4900000000000002</v>
      </c>
      <c r="F36" s="150">
        <v>0.69</v>
      </c>
      <c r="G36" s="150">
        <v>0.36</v>
      </c>
      <c r="H36" s="150">
        <v>0.05</v>
      </c>
      <c r="I36" s="150">
        <v>0.9</v>
      </c>
      <c r="J36" s="150">
        <v>2.5</v>
      </c>
    </row>
    <row r="37" spans="1:10" x14ac:dyDescent="0.2">
      <c r="A37" s="153">
        <v>41640</v>
      </c>
      <c r="B37" s="150">
        <v>3.12</v>
      </c>
      <c r="C37" s="150">
        <v>1.93</v>
      </c>
      <c r="D37" s="150">
        <v>1.53</v>
      </c>
      <c r="E37" s="150">
        <v>2.1</v>
      </c>
      <c r="F37" s="150">
        <v>0.28999999999999998</v>
      </c>
      <c r="G37" s="150">
        <v>0.28000000000000003</v>
      </c>
      <c r="H37" s="150">
        <v>0.18</v>
      </c>
      <c r="I37" s="150">
        <v>0.82</v>
      </c>
      <c r="J37" s="150">
        <v>2.5</v>
      </c>
    </row>
    <row r="38" spans="1:10" x14ac:dyDescent="0.2">
      <c r="A38" s="153">
        <v>41671</v>
      </c>
      <c r="B38" s="150">
        <v>2.15</v>
      </c>
      <c r="C38" s="150">
        <v>0.77</v>
      </c>
      <c r="D38" s="150">
        <v>0.81</v>
      </c>
      <c r="E38" s="150">
        <v>1.21</v>
      </c>
      <c r="F38" s="150">
        <v>0.56999999999999995</v>
      </c>
      <c r="G38" s="150">
        <v>7.0000000000000007E-2</v>
      </c>
      <c r="H38" s="150">
        <v>0.17</v>
      </c>
      <c r="I38" s="150">
        <v>1.28</v>
      </c>
      <c r="J38" s="150">
        <v>2.5</v>
      </c>
    </row>
    <row r="39" spans="1:10" x14ac:dyDescent="0.2">
      <c r="A39" s="153">
        <v>41699</v>
      </c>
      <c r="B39" s="150">
        <v>2.19</v>
      </c>
      <c r="C39" s="150">
        <v>0.84</v>
      </c>
      <c r="D39" s="150">
        <v>0.91</v>
      </c>
      <c r="E39" s="150">
        <v>1.2</v>
      </c>
      <c r="F39" s="150">
        <v>0.53</v>
      </c>
      <c r="G39" s="150">
        <v>0.06</v>
      </c>
      <c r="H39" s="150">
        <v>0.1</v>
      </c>
      <c r="I39" s="150">
        <v>1.26</v>
      </c>
      <c r="J39" s="150">
        <v>2.5</v>
      </c>
    </row>
    <row r="40" spans="1:10" x14ac:dyDescent="0.2">
      <c r="A40" s="153">
        <v>41730</v>
      </c>
      <c r="B40" s="150">
        <v>2.31</v>
      </c>
      <c r="C40" s="150">
        <v>1.02</v>
      </c>
      <c r="D40" s="150">
        <v>1.34</v>
      </c>
      <c r="E40" s="150">
        <v>1.26</v>
      </c>
      <c r="F40" s="150">
        <v>0.35</v>
      </c>
      <c r="G40" s="150">
        <v>0.05</v>
      </c>
      <c r="H40" s="150">
        <v>0.08</v>
      </c>
      <c r="I40" s="150">
        <v>1.41</v>
      </c>
      <c r="J40" s="150">
        <v>2.5</v>
      </c>
    </row>
    <row r="41" spans="1:10" x14ac:dyDescent="0.2">
      <c r="A41" s="153">
        <v>41760</v>
      </c>
      <c r="B41" s="150">
        <v>2.4300000000000002</v>
      </c>
      <c r="C41" s="150">
        <v>1.1200000000000001</v>
      </c>
      <c r="D41" s="150">
        <v>1.1200000000000001</v>
      </c>
      <c r="E41" s="150">
        <v>1.29</v>
      </c>
      <c r="F41" s="150">
        <v>0.39</v>
      </c>
      <c r="G41" s="150">
        <v>0.15</v>
      </c>
      <c r="H41" s="150">
        <v>0.05</v>
      </c>
      <c r="I41" s="150">
        <v>1.33</v>
      </c>
      <c r="J41" s="150">
        <v>2.5</v>
      </c>
    </row>
    <row r="42" spans="1:10" x14ac:dyDescent="0.2">
      <c r="A42" s="153">
        <v>41791</v>
      </c>
      <c r="B42" s="150">
        <v>2.25</v>
      </c>
      <c r="C42" s="150">
        <v>1.02</v>
      </c>
      <c r="D42" s="150">
        <v>1.33</v>
      </c>
      <c r="E42" s="150">
        <v>1.3</v>
      </c>
      <c r="F42" s="150">
        <v>0.08</v>
      </c>
      <c r="G42" s="150">
        <v>0.12</v>
      </c>
      <c r="H42" s="150">
        <v>0.08</v>
      </c>
      <c r="I42" s="150">
        <v>1.63</v>
      </c>
      <c r="J42" s="150">
        <v>2.5</v>
      </c>
    </row>
    <row r="43" spans="1:10" x14ac:dyDescent="0.2">
      <c r="A43" s="153">
        <v>41821</v>
      </c>
      <c r="B43" s="150">
        <v>2.35</v>
      </c>
      <c r="C43" s="150">
        <v>1.41</v>
      </c>
      <c r="D43" s="150">
        <v>2.29</v>
      </c>
      <c r="E43" s="150">
        <v>1.1399999999999999</v>
      </c>
      <c r="F43" s="150">
        <v>0.14000000000000001</v>
      </c>
      <c r="G43" s="150">
        <v>0.09</v>
      </c>
      <c r="H43" s="150">
        <v>0.5</v>
      </c>
      <c r="I43" s="150">
        <v>1.34</v>
      </c>
      <c r="J43" s="150">
        <v>2.5</v>
      </c>
    </row>
    <row r="44" spans="1:10" x14ac:dyDescent="0.2">
      <c r="A44" s="153">
        <v>41852</v>
      </c>
      <c r="B44" s="150">
        <v>2.25</v>
      </c>
      <c r="C44" s="150">
        <v>1.22</v>
      </c>
      <c r="D44" s="150">
        <v>2.2599999999999998</v>
      </c>
      <c r="E44" s="150">
        <v>1.04</v>
      </c>
      <c r="F44" s="150">
        <v>0.2</v>
      </c>
      <c r="G44" s="150">
        <v>0.09</v>
      </c>
      <c r="H44" s="150">
        <v>0.53</v>
      </c>
      <c r="I44" s="150">
        <v>1.25</v>
      </c>
      <c r="J44" s="150">
        <v>2.5</v>
      </c>
    </row>
    <row r="45" spans="1:10" x14ac:dyDescent="0.2">
      <c r="A45" s="153">
        <v>41883</v>
      </c>
      <c r="B45" s="150">
        <v>1.78</v>
      </c>
      <c r="C45" s="150">
        <v>0.38</v>
      </c>
      <c r="D45" s="150">
        <v>0.35</v>
      </c>
      <c r="E45" s="150">
        <v>0.76</v>
      </c>
      <c r="F45" s="150">
        <v>0.44</v>
      </c>
      <c r="G45" s="150">
        <v>0.22</v>
      </c>
      <c r="H45" s="150">
        <v>7.0000000000000007E-2</v>
      </c>
      <c r="I45" s="150">
        <v>1.48</v>
      </c>
      <c r="J45" s="150">
        <v>2.5</v>
      </c>
    </row>
    <row r="46" spans="1:10" x14ac:dyDescent="0.2">
      <c r="A46" s="153">
        <v>41913</v>
      </c>
      <c r="B46" s="150">
        <v>1.93</v>
      </c>
      <c r="C46" s="150">
        <v>0.53</v>
      </c>
      <c r="D46" s="150">
        <v>0.95</v>
      </c>
      <c r="E46" s="150">
        <v>1.01</v>
      </c>
      <c r="F46" s="150">
        <v>0.28999999999999998</v>
      </c>
      <c r="G46" s="150">
        <v>0.27</v>
      </c>
      <c r="H46" s="150">
        <v>0.15</v>
      </c>
      <c r="I46" s="150">
        <v>1.1299999999999999</v>
      </c>
      <c r="J46" s="150">
        <v>2.5</v>
      </c>
    </row>
    <row r="47" spans="1:10" x14ac:dyDescent="0.2">
      <c r="A47" s="153">
        <v>41944</v>
      </c>
      <c r="B47" s="150">
        <v>1.03</v>
      </c>
      <c r="C47" s="150">
        <v>-0.28000000000000003</v>
      </c>
      <c r="D47" s="150">
        <v>-0.57999999999999996</v>
      </c>
      <c r="E47" s="150">
        <v>0.17</v>
      </c>
      <c r="F47" s="150">
        <v>0.86</v>
      </c>
      <c r="G47" s="150">
        <v>0.16</v>
      </c>
      <c r="H47" s="150">
        <v>0.09</v>
      </c>
      <c r="I47" s="150">
        <v>1.4</v>
      </c>
      <c r="J47" s="150">
        <v>2.5</v>
      </c>
    </row>
    <row r="48" spans="1:10" x14ac:dyDescent="0.2">
      <c r="A48" s="153">
        <v>41974</v>
      </c>
      <c r="B48" s="150">
        <v>0.81</v>
      </c>
      <c r="C48" s="150">
        <v>-0.38</v>
      </c>
      <c r="D48" s="150">
        <v>-0.41</v>
      </c>
      <c r="E48" s="150">
        <v>0.35</v>
      </c>
      <c r="F48" s="150">
        <v>0.62</v>
      </c>
      <c r="G48" s="150">
        <v>0.09</v>
      </c>
      <c r="H48" s="150">
        <v>0.11</v>
      </c>
      <c r="I48" s="150">
        <v>1.45</v>
      </c>
      <c r="J48" s="150">
        <v>2.5</v>
      </c>
    </row>
    <row r="49" spans="1:10" x14ac:dyDescent="0.2">
      <c r="A49" s="153">
        <v>42005</v>
      </c>
      <c r="B49" s="150">
        <v>0.82</v>
      </c>
      <c r="C49" s="150">
        <v>-0.59</v>
      </c>
      <c r="D49" s="150">
        <v>-0.05</v>
      </c>
      <c r="E49" s="150">
        <v>0.11</v>
      </c>
      <c r="F49" s="150">
        <v>1.1000000000000001</v>
      </c>
      <c r="G49" s="150">
        <v>0.11</v>
      </c>
      <c r="H49" s="150">
        <v>0.14000000000000001</v>
      </c>
      <c r="I49" s="150">
        <v>1.1100000000000001</v>
      </c>
      <c r="J49" s="150">
        <v>2.5</v>
      </c>
    </row>
    <row r="50" spans="1:10" x14ac:dyDescent="0.2">
      <c r="A50" s="153">
        <v>42036</v>
      </c>
      <c r="B50" s="150">
        <v>0.81</v>
      </c>
      <c r="C50" s="150">
        <v>-0.89</v>
      </c>
      <c r="D50" s="150">
        <v>-0.84</v>
      </c>
      <c r="E50" s="150">
        <v>-0.23</v>
      </c>
      <c r="F50" s="150">
        <v>1.74</v>
      </c>
      <c r="G50" s="150">
        <v>0.03</v>
      </c>
      <c r="H50" s="150">
        <v>0.28999999999999998</v>
      </c>
      <c r="I50" s="150">
        <v>0.74</v>
      </c>
      <c r="J50" s="150">
        <v>2.5</v>
      </c>
    </row>
    <row r="51" spans="1:10" x14ac:dyDescent="0.2">
      <c r="A51" s="153">
        <v>42064</v>
      </c>
      <c r="B51" s="150">
        <v>1.6</v>
      </c>
      <c r="C51" s="150">
        <v>-0.1</v>
      </c>
      <c r="D51" s="150">
        <v>-0.1</v>
      </c>
      <c r="E51" s="150">
        <v>0.2</v>
      </c>
      <c r="F51" s="150">
        <v>1.54</v>
      </c>
      <c r="G51" s="150">
        <v>0.11</v>
      </c>
      <c r="H51" s="150">
        <v>0.3</v>
      </c>
      <c r="I51" s="150">
        <v>0.49</v>
      </c>
      <c r="J51" s="150">
        <v>2.5</v>
      </c>
    </row>
    <row r="52" spans="1:10" x14ac:dyDescent="0.2">
      <c r="A52" s="153">
        <v>42095</v>
      </c>
      <c r="B52" s="150">
        <v>1.43</v>
      </c>
      <c r="C52" s="150">
        <v>-0.1</v>
      </c>
      <c r="D52" s="150">
        <v>-0.33</v>
      </c>
      <c r="E52" s="150">
        <v>0.1</v>
      </c>
      <c r="F52" s="150">
        <v>1.56</v>
      </c>
      <c r="G52" s="150">
        <v>7.0000000000000007E-2</v>
      </c>
      <c r="H52" s="150">
        <v>0.34</v>
      </c>
      <c r="I52" s="150">
        <v>0.61</v>
      </c>
      <c r="J52" s="150">
        <v>2.5</v>
      </c>
    </row>
    <row r="53" spans="1:10" x14ac:dyDescent="0.2">
      <c r="A53" s="153">
        <v>42125</v>
      </c>
      <c r="B53" s="150">
        <v>1.64</v>
      </c>
      <c r="C53" s="150">
        <v>0.28000000000000003</v>
      </c>
      <c r="D53" s="150">
        <v>0.34</v>
      </c>
      <c r="E53" s="150">
        <v>0.26</v>
      </c>
      <c r="F53" s="150">
        <v>1.34</v>
      </c>
      <c r="G53" s="150">
        <v>0.06</v>
      </c>
      <c r="H53" s="150">
        <v>0.44</v>
      </c>
      <c r="I53" s="150">
        <v>0.59</v>
      </c>
      <c r="J53" s="150">
        <v>2.5</v>
      </c>
    </row>
    <row r="54" spans="1:10" x14ac:dyDescent="0.2">
      <c r="A54" s="153">
        <v>42156</v>
      </c>
      <c r="B54" s="150">
        <v>1.54</v>
      </c>
      <c r="C54" s="150">
        <v>0.15</v>
      </c>
      <c r="D54" s="150">
        <v>-0.03</v>
      </c>
      <c r="E54" s="150">
        <v>0.06</v>
      </c>
      <c r="F54" s="150">
        <v>1.58</v>
      </c>
      <c r="G54" s="150">
        <v>0.02</v>
      </c>
      <c r="H54" s="150">
        <v>0.41</v>
      </c>
      <c r="I54" s="150">
        <v>0.67</v>
      </c>
      <c r="J54" s="150">
        <v>2.5</v>
      </c>
    </row>
    <row r="55" spans="1:10" x14ac:dyDescent="0.2">
      <c r="A55" s="153">
        <v>42186</v>
      </c>
      <c r="B55" s="150">
        <v>1.87</v>
      </c>
      <c r="C55" s="150">
        <v>0.4</v>
      </c>
      <c r="D55" s="150">
        <v>0.49</v>
      </c>
      <c r="E55" s="150">
        <v>0.51</v>
      </c>
      <c r="F55" s="150">
        <v>1.5</v>
      </c>
      <c r="G55" s="150">
        <v>0.06</v>
      </c>
      <c r="H55" s="150">
        <v>0.22</v>
      </c>
      <c r="I55" s="150">
        <v>0.56000000000000005</v>
      </c>
      <c r="J55" s="150">
        <v>2.5</v>
      </c>
    </row>
    <row r="56" spans="1:10" x14ac:dyDescent="0.2">
      <c r="A56" s="153">
        <v>42217</v>
      </c>
      <c r="B56" s="150">
        <v>2.17</v>
      </c>
      <c r="C56" s="150">
        <v>0.73</v>
      </c>
      <c r="D56" s="150">
        <v>1.1100000000000001</v>
      </c>
      <c r="E56" s="150">
        <v>0.96</v>
      </c>
      <c r="F56" s="150">
        <v>1.25</v>
      </c>
      <c r="G56" s="150">
        <v>0.12</v>
      </c>
      <c r="H56" s="150">
        <v>0.34</v>
      </c>
      <c r="I56" s="150">
        <v>0.43</v>
      </c>
      <c r="J56" s="150">
        <v>2.5</v>
      </c>
    </row>
    <row r="57" spans="1:10" x14ac:dyDescent="0.2">
      <c r="A57" s="153">
        <v>42248</v>
      </c>
      <c r="B57" s="150">
        <v>1.89</v>
      </c>
      <c r="C57" s="150">
        <v>0.53</v>
      </c>
      <c r="D57" s="150">
        <v>0.87</v>
      </c>
      <c r="E57" s="150">
        <v>1.01</v>
      </c>
      <c r="F57" s="150">
        <v>1.0900000000000001</v>
      </c>
      <c r="G57" s="150">
        <v>0.11</v>
      </c>
      <c r="H57" s="150">
        <v>0.16</v>
      </c>
      <c r="I57" s="150">
        <v>0.83</v>
      </c>
      <c r="J57" s="150">
        <v>2.5</v>
      </c>
    </row>
    <row r="58" spans="1:10" x14ac:dyDescent="0.2">
      <c r="A58" s="153">
        <v>42278</v>
      </c>
      <c r="B58" s="150">
        <v>1.82</v>
      </c>
      <c r="C58" s="150">
        <v>0.3</v>
      </c>
      <c r="D58" s="150">
        <v>0.36</v>
      </c>
      <c r="E58" s="150">
        <v>0.57999999999999996</v>
      </c>
      <c r="F58" s="150">
        <v>1.37</v>
      </c>
      <c r="G58" s="150">
        <v>7.0000000000000007E-2</v>
      </c>
      <c r="H58" s="150">
        <v>0.14000000000000001</v>
      </c>
      <c r="I58" s="150">
        <v>1.02</v>
      </c>
      <c r="J58" s="150">
        <v>2.5</v>
      </c>
    </row>
    <row r="59" spans="1:10" x14ac:dyDescent="0.2">
      <c r="A59" s="153">
        <v>42309</v>
      </c>
      <c r="B59" s="150">
        <v>2</v>
      </c>
      <c r="C59" s="150">
        <v>0.33</v>
      </c>
      <c r="D59" s="150">
        <v>0.54</v>
      </c>
      <c r="E59" s="150">
        <v>0.47</v>
      </c>
      <c r="F59" s="150">
        <v>1.46</v>
      </c>
      <c r="G59" s="150">
        <v>0.15</v>
      </c>
      <c r="H59" s="150">
        <v>0.1</v>
      </c>
      <c r="I59" s="150">
        <v>0.95</v>
      </c>
      <c r="J59" s="150">
        <v>2.5</v>
      </c>
    </row>
    <row r="60" spans="1:10" x14ac:dyDescent="0.2">
      <c r="A60" s="153">
        <v>42339</v>
      </c>
      <c r="B60" s="150">
        <v>2.0099999999999998</v>
      </c>
      <c r="C60" s="150">
        <v>0.38</v>
      </c>
      <c r="D60" s="150">
        <v>0.72</v>
      </c>
      <c r="E60" s="150">
        <v>0.63</v>
      </c>
      <c r="F60" s="150">
        <v>1.27</v>
      </c>
      <c r="G60" s="150">
        <v>0.3</v>
      </c>
      <c r="H60" s="150">
        <v>0</v>
      </c>
      <c r="I60" s="150">
        <v>0.94</v>
      </c>
      <c r="J60" s="150">
        <v>2.5</v>
      </c>
    </row>
    <row r="61" spans="1:10" x14ac:dyDescent="0.2">
      <c r="A61" s="153">
        <v>42370</v>
      </c>
      <c r="B61" s="150">
        <v>2.15</v>
      </c>
      <c r="C61" s="150">
        <v>0.62</v>
      </c>
      <c r="D61" s="150">
        <v>1.1299999999999999</v>
      </c>
      <c r="E61" s="150">
        <v>0.97</v>
      </c>
      <c r="F61" s="150">
        <v>1.1200000000000001</v>
      </c>
      <c r="G61" s="150">
        <v>0.13</v>
      </c>
      <c r="H61" s="150">
        <v>0.2</v>
      </c>
      <c r="I61" s="150">
        <v>0.71</v>
      </c>
      <c r="J61" s="150">
        <v>2.5</v>
      </c>
    </row>
    <row r="62" spans="1:10" x14ac:dyDescent="0.2">
      <c r="A62" s="153">
        <v>42401</v>
      </c>
      <c r="B62" s="150">
        <v>2.16</v>
      </c>
      <c r="C62" s="150">
        <v>0.74</v>
      </c>
      <c r="D62" s="150">
        <v>0.9</v>
      </c>
      <c r="E62" s="150">
        <v>1.2</v>
      </c>
      <c r="F62" s="150">
        <v>0.76</v>
      </c>
      <c r="G62" s="150">
        <v>0.17</v>
      </c>
      <c r="H62" s="150">
        <v>0.34</v>
      </c>
      <c r="I62" s="150">
        <v>0.73</v>
      </c>
      <c r="J62" s="150">
        <v>2.5</v>
      </c>
    </row>
    <row r="63" spans="1:10" x14ac:dyDescent="0.2">
      <c r="A63" s="153">
        <v>42430</v>
      </c>
      <c r="B63" s="150">
        <v>1.5</v>
      </c>
      <c r="C63" s="150">
        <v>0.18</v>
      </c>
      <c r="D63" s="150">
        <v>0.33</v>
      </c>
      <c r="E63" s="150">
        <v>0.76</v>
      </c>
      <c r="F63" s="150">
        <v>1.06</v>
      </c>
      <c r="G63" s="150">
        <v>0.08</v>
      </c>
      <c r="H63" s="150">
        <v>0.15</v>
      </c>
      <c r="I63" s="150">
        <v>1.1299999999999999</v>
      </c>
      <c r="J63" s="150">
        <v>2.5</v>
      </c>
    </row>
    <row r="64" spans="1:10" x14ac:dyDescent="0.2">
      <c r="A64" s="153">
        <v>42461</v>
      </c>
      <c r="B64" s="150">
        <v>1.57</v>
      </c>
      <c r="C64" s="150">
        <v>0.23</v>
      </c>
      <c r="D64" s="150">
        <v>0.4</v>
      </c>
      <c r="E64" s="150">
        <v>0.78</v>
      </c>
      <c r="F64" s="150">
        <v>1.1000000000000001</v>
      </c>
      <c r="G64" s="150">
        <v>0.11</v>
      </c>
      <c r="H64" s="150">
        <v>0.24</v>
      </c>
      <c r="I64" s="150">
        <v>0.95</v>
      </c>
      <c r="J64" s="150">
        <v>2.5</v>
      </c>
    </row>
    <row r="65" spans="1:10" x14ac:dyDescent="0.2">
      <c r="A65" s="153">
        <v>42491</v>
      </c>
      <c r="B65" s="150">
        <v>1.7</v>
      </c>
      <c r="C65" s="150">
        <v>0.25</v>
      </c>
      <c r="D65" s="150">
        <v>1.46</v>
      </c>
      <c r="E65" s="150">
        <v>1</v>
      </c>
      <c r="F65" s="150">
        <v>1.1499999999999999</v>
      </c>
      <c r="G65" s="150">
        <v>0.09</v>
      </c>
      <c r="H65" s="150">
        <v>0.28999999999999998</v>
      </c>
      <c r="I65" s="150">
        <v>0.72</v>
      </c>
      <c r="J65" s="150">
        <v>2.5</v>
      </c>
    </row>
    <row r="66" spans="1:10" x14ac:dyDescent="0.2">
      <c r="A66" s="153">
        <v>42522</v>
      </c>
      <c r="B66" s="150">
        <v>1.63</v>
      </c>
      <c r="C66" s="150">
        <v>0</v>
      </c>
      <c r="D66" s="150">
        <v>1.61</v>
      </c>
      <c r="E66" s="150">
        <v>0.74</v>
      </c>
      <c r="F66" s="150">
        <v>1.4</v>
      </c>
      <c r="G66" s="150">
        <v>0.2</v>
      </c>
      <c r="H66" s="150">
        <v>0.21</v>
      </c>
      <c r="I66" s="150">
        <v>0.61</v>
      </c>
      <c r="J66" s="150">
        <v>2.5</v>
      </c>
    </row>
    <row r="67" spans="1:10" x14ac:dyDescent="0.2">
      <c r="A67" s="153">
        <v>42552</v>
      </c>
      <c r="B67" s="150">
        <v>1.1399999999999999</v>
      </c>
      <c r="C67" s="150">
        <v>-0.57999999999999996</v>
      </c>
      <c r="D67" s="150">
        <v>1.1299999999999999</v>
      </c>
      <c r="E67" s="150">
        <v>-0.13</v>
      </c>
      <c r="F67" s="150">
        <v>1.53</v>
      </c>
      <c r="G67" s="150">
        <v>0.67</v>
      </c>
      <c r="H67" s="150">
        <v>0.28999999999999998</v>
      </c>
      <c r="I67" s="150">
        <v>0.53</v>
      </c>
      <c r="J67" s="150">
        <v>2.5</v>
      </c>
    </row>
    <row r="68" spans="1:10" x14ac:dyDescent="0.2">
      <c r="A68" s="153">
        <v>42583</v>
      </c>
      <c r="B68" s="150">
        <v>0.95</v>
      </c>
      <c r="C68" s="150">
        <v>-0.95</v>
      </c>
      <c r="D68" s="150">
        <v>0.69</v>
      </c>
      <c r="E68" s="150">
        <v>-0.61</v>
      </c>
      <c r="F68" s="150">
        <v>1.87</v>
      </c>
      <c r="G68" s="150">
        <v>0.72</v>
      </c>
      <c r="H68" s="150">
        <v>0.1</v>
      </c>
      <c r="I68" s="150">
        <v>0.64</v>
      </c>
      <c r="J68" s="150">
        <v>2.5</v>
      </c>
    </row>
    <row r="69" spans="1:10" x14ac:dyDescent="0.2">
      <c r="A69" s="153">
        <v>42614</v>
      </c>
      <c r="B69" s="150">
        <v>1.83</v>
      </c>
      <c r="C69" s="150">
        <v>-0.43</v>
      </c>
      <c r="D69" s="150">
        <v>1.05</v>
      </c>
      <c r="E69" s="150">
        <v>-0.26</v>
      </c>
      <c r="F69" s="150">
        <v>2.3199999999999998</v>
      </c>
      <c r="G69" s="150">
        <v>0.13</v>
      </c>
      <c r="H69" s="150">
        <v>0.08</v>
      </c>
      <c r="I69" s="150">
        <v>0.39</v>
      </c>
      <c r="J69" s="150">
        <v>2.5</v>
      </c>
    </row>
    <row r="70" spans="1:10" x14ac:dyDescent="0.2">
      <c r="A70" s="153">
        <v>42644</v>
      </c>
      <c r="B70" s="150">
        <v>1.76</v>
      </c>
      <c r="C70" s="150">
        <v>-0.5</v>
      </c>
      <c r="D70" s="150">
        <v>0.31</v>
      </c>
      <c r="E70" s="150">
        <v>-0.43</v>
      </c>
      <c r="F70" s="150">
        <v>2.5</v>
      </c>
      <c r="G70" s="150">
        <v>0.13</v>
      </c>
      <c r="H70" s="150">
        <v>0.03</v>
      </c>
      <c r="I70" s="150">
        <v>0.4</v>
      </c>
      <c r="J70" s="150">
        <v>2.5</v>
      </c>
    </row>
    <row r="71" spans="1:10" x14ac:dyDescent="0.2">
      <c r="A71" s="153">
        <v>42675</v>
      </c>
      <c r="B71" s="150">
        <v>2.1</v>
      </c>
      <c r="C71" s="150">
        <v>-0.33</v>
      </c>
      <c r="D71" s="150">
        <v>0.6</v>
      </c>
      <c r="E71" s="150">
        <v>-0.12</v>
      </c>
      <c r="F71" s="150">
        <v>2.31</v>
      </c>
      <c r="G71" s="150">
        <v>0.12</v>
      </c>
      <c r="H71" s="150">
        <v>0.15</v>
      </c>
      <c r="I71" s="150">
        <v>0.19</v>
      </c>
      <c r="J71" s="150">
        <v>2.5</v>
      </c>
    </row>
    <row r="72" spans="1:10" x14ac:dyDescent="0.2">
      <c r="A72" s="153">
        <v>42705</v>
      </c>
      <c r="B72" s="150">
        <v>1.9</v>
      </c>
      <c r="C72" s="150">
        <v>-0.78</v>
      </c>
      <c r="D72" s="150">
        <v>-0.11</v>
      </c>
      <c r="E72" s="150">
        <v>-0.93</v>
      </c>
      <c r="F72" s="150">
        <v>2.88</v>
      </c>
      <c r="G72" s="150">
        <v>0.14000000000000001</v>
      </c>
      <c r="H72" s="150">
        <v>7.0000000000000007E-2</v>
      </c>
      <c r="I72" s="150">
        <v>0.26</v>
      </c>
      <c r="J72" s="150">
        <v>2.5</v>
      </c>
    </row>
    <row r="73" spans="1:10" x14ac:dyDescent="0.2">
      <c r="A73" s="153">
        <v>42736</v>
      </c>
      <c r="B73" s="150">
        <v>1.91</v>
      </c>
      <c r="C73" s="150">
        <v>-0.92</v>
      </c>
      <c r="D73" s="150">
        <v>-0.64</v>
      </c>
      <c r="E73" s="150">
        <v>-1.56</v>
      </c>
      <c r="F73" s="150">
        <v>3.24</v>
      </c>
      <c r="G73" s="150">
        <v>0.19</v>
      </c>
      <c r="H73" s="150">
        <v>0.26</v>
      </c>
      <c r="I73" s="150">
        <v>0.24</v>
      </c>
      <c r="J73" s="150">
        <v>2.5</v>
      </c>
    </row>
    <row r="74" spans="1:10" x14ac:dyDescent="0.2">
      <c r="A74" s="153">
        <v>42767</v>
      </c>
      <c r="B74" s="150">
        <v>1.95</v>
      </c>
      <c r="C74" s="150">
        <v>-1.01</v>
      </c>
      <c r="D74" s="150">
        <v>-0.23</v>
      </c>
      <c r="E74" s="150">
        <v>-1.99</v>
      </c>
      <c r="F74" s="150">
        <v>3.48</v>
      </c>
      <c r="G74" s="150">
        <v>0.43</v>
      </c>
      <c r="H74" s="150">
        <v>0.03</v>
      </c>
      <c r="I74" s="150">
        <v>0.24</v>
      </c>
      <c r="J74" s="150">
        <v>2.5</v>
      </c>
    </row>
    <row r="75" spans="1:10" x14ac:dyDescent="0.2">
      <c r="A75" s="153">
        <v>42795</v>
      </c>
      <c r="B75" s="150">
        <v>1.64</v>
      </c>
      <c r="C75" s="150">
        <v>-1.74</v>
      </c>
      <c r="D75" s="150">
        <v>-1.37</v>
      </c>
      <c r="E75" s="150">
        <v>-2.5099999999999998</v>
      </c>
      <c r="F75" s="150">
        <v>3.57</v>
      </c>
      <c r="G75" s="150">
        <v>0.52</v>
      </c>
      <c r="H75" s="150">
        <v>0.16</v>
      </c>
      <c r="I75" s="150">
        <v>0.42</v>
      </c>
      <c r="J75" s="150">
        <v>2.5</v>
      </c>
    </row>
    <row r="76" spans="1:10" x14ac:dyDescent="0.2">
      <c r="A76" s="153">
        <v>42826</v>
      </c>
      <c r="B76" s="150">
        <v>1.94</v>
      </c>
      <c r="C76" s="150">
        <v>-1.84</v>
      </c>
      <c r="D76" s="150">
        <v>-0.78</v>
      </c>
      <c r="E76" s="150">
        <v>-2.48</v>
      </c>
      <c r="F76" s="150">
        <v>3.35</v>
      </c>
      <c r="G76" s="150">
        <v>0.63</v>
      </c>
      <c r="H76" s="150">
        <v>0.32</v>
      </c>
      <c r="I76" s="150">
        <v>0.16</v>
      </c>
      <c r="J76" s="150">
        <v>2.5</v>
      </c>
    </row>
    <row r="77" spans="1:10" x14ac:dyDescent="0.2">
      <c r="A77" s="153">
        <v>42856</v>
      </c>
      <c r="B77" s="150">
        <v>1.72</v>
      </c>
      <c r="C77" s="150">
        <v>-2.56</v>
      </c>
      <c r="D77" s="150">
        <v>-2.5</v>
      </c>
      <c r="E77" s="150">
        <v>-3.14</v>
      </c>
      <c r="F77" s="150">
        <v>3.78</v>
      </c>
      <c r="G77" s="150">
        <v>0.59</v>
      </c>
      <c r="H77" s="150">
        <v>0.48</v>
      </c>
      <c r="I77" s="150">
        <v>0.2</v>
      </c>
      <c r="J77" s="150">
        <v>2.5</v>
      </c>
    </row>
    <row r="78" spans="1:10" x14ac:dyDescent="0.2">
      <c r="A78" s="153">
        <v>42887</v>
      </c>
      <c r="B78" s="150">
        <v>1.54</v>
      </c>
      <c r="C78" s="150">
        <v>-3.06</v>
      </c>
      <c r="D78" s="150">
        <v>-2.61</v>
      </c>
      <c r="E78" s="150">
        <v>-3.26</v>
      </c>
      <c r="F78" s="150">
        <v>3.73</v>
      </c>
      <c r="G78" s="150">
        <v>0.49</v>
      </c>
      <c r="H78" s="150">
        <v>0.54</v>
      </c>
      <c r="I78" s="150">
        <v>0.48</v>
      </c>
      <c r="J78" s="150">
        <v>2.5</v>
      </c>
    </row>
    <row r="79" spans="1:10" x14ac:dyDescent="0.2">
      <c r="A79" s="153">
        <v>42917</v>
      </c>
      <c r="B79" s="150">
        <v>1.84</v>
      </c>
      <c r="C79" s="150">
        <v>-3.08</v>
      </c>
      <c r="D79" s="150">
        <v>-1.92</v>
      </c>
      <c r="E79" s="150">
        <v>-3.13</v>
      </c>
      <c r="F79" s="150">
        <v>3.5</v>
      </c>
      <c r="G79" s="150">
        <v>0.48</v>
      </c>
      <c r="H79" s="150">
        <v>0.68</v>
      </c>
      <c r="I79" s="150">
        <v>0.9</v>
      </c>
      <c r="J79" s="150">
        <v>2.5</v>
      </c>
    </row>
  </sheetData>
  <pageMargins left="0.75" right="0.75" top="1" bottom="1" header="0.5" footer="0.5"/>
  <pageSetup paperSize="9" orientation="portrait"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5"/>
  <sheetViews>
    <sheetView zoomScale="80" zoomScaleNormal="80" workbookViewId="0">
      <pane ySplit="12" topLeftCell="A13" activePane="bottomLeft" state="frozen"/>
      <selection activeCell="G92" sqref="G92"/>
      <selection pane="bottomLeft"/>
    </sheetView>
  </sheetViews>
  <sheetFormatPr defaultColWidth="9.140625" defaultRowHeight="12.75" x14ac:dyDescent="0.2"/>
  <cols>
    <col min="1" max="1" width="10" style="31" customWidth="1"/>
    <col min="2" max="2" width="7.5703125" style="31" customWidth="1"/>
    <col min="3" max="3" width="19.42578125" style="31" customWidth="1"/>
    <col min="4" max="4" width="16" style="31" customWidth="1"/>
    <col min="5" max="5" width="17.85546875" style="31" customWidth="1"/>
    <col min="6" max="16384" width="9.140625" style="33"/>
  </cols>
  <sheetData>
    <row r="1" spans="1:5" x14ac:dyDescent="0.2">
      <c r="A1" s="147"/>
      <c r="B1" s="41" t="s">
        <v>72</v>
      </c>
      <c r="C1" s="41"/>
      <c r="D1" s="41"/>
      <c r="E1" s="147"/>
    </row>
    <row r="2" spans="1:5" x14ac:dyDescent="0.2">
      <c r="A2" s="147"/>
      <c r="B2" s="41"/>
      <c r="C2" s="41"/>
      <c r="D2" s="41"/>
      <c r="E2" s="147"/>
    </row>
    <row r="3" spans="1:5" x14ac:dyDescent="0.2">
      <c r="A3" s="147"/>
      <c r="B3" s="151" t="s">
        <v>269</v>
      </c>
      <c r="C3" s="151"/>
      <c r="D3" s="151"/>
      <c r="E3" s="147"/>
    </row>
    <row r="4" spans="1:5" ht="15.75" customHeight="1" x14ac:dyDescent="0.2">
      <c r="A4" s="147" t="s">
        <v>1</v>
      </c>
      <c r="B4" s="147" t="s">
        <v>238</v>
      </c>
      <c r="C4" s="147"/>
      <c r="D4" s="146"/>
      <c r="E4" s="147"/>
    </row>
    <row r="5" spans="1:5" x14ac:dyDescent="0.2">
      <c r="A5" s="147" t="s">
        <v>2</v>
      </c>
      <c r="B5" s="156" t="s">
        <v>239</v>
      </c>
      <c r="C5" s="156"/>
      <c r="D5" s="156"/>
      <c r="E5" s="147"/>
    </row>
    <row r="6" spans="1:5" ht="15" customHeight="1" x14ac:dyDescent="0.2">
      <c r="A6" s="147" t="s">
        <v>3</v>
      </c>
      <c r="B6" s="147" t="s">
        <v>240</v>
      </c>
      <c r="C6" s="147"/>
      <c r="D6" s="146"/>
      <c r="E6" s="147"/>
    </row>
    <row r="7" spans="1:5" x14ac:dyDescent="0.2">
      <c r="A7" s="147" t="s">
        <v>4</v>
      </c>
      <c r="B7" s="152" t="s">
        <v>429</v>
      </c>
      <c r="C7" s="152"/>
      <c r="D7" s="152"/>
      <c r="E7" s="147"/>
    </row>
    <row r="8" spans="1:5" x14ac:dyDescent="0.2">
      <c r="A8" s="147" t="s">
        <v>5</v>
      </c>
      <c r="B8" s="146" t="s">
        <v>114</v>
      </c>
      <c r="C8" s="146"/>
      <c r="D8" s="146"/>
      <c r="E8" s="147"/>
    </row>
    <row r="9" spans="1:5" x14ac:dyDescent="0.2">
      <c r="A9" s="147" t="s">
        <v>6</v>
      </c>
      <c r="B9" s="147"/>
      <c r="C9" s="147"/>
      <c r="D9" s="147"/>
      <c r="E9" s="147"/>
    </row>
    <row r="10" spans="1:5" ht="15" x14ac:dyDescent="0.25">
      <c r="A10" s="147" t="s">
        <v>11</v>
      </c>
      <c r="B10" s="10"/>
      <c r="C10" s="147"/>
      <c r="D10" s="147"/>
      <c r="E10" s="41"/>
    </row>
    <row r="11" spans="1:5" x14ac:dyDescent="0.2">
      <c r="A11" s="147"/>
      <c r="B11" s="147"/>
      <c r="C11" s="147"/>
      <c r="D11" s="147"/>
      <c r="E11" s="41"/>
    </row>
    <row r="12" spans="1:5" s="188" customFormat="1" ht="54" customHeight="1" x14ac:dyDescent="0.2">
      <c r="A12" s="157"/>
      <c r="B12" s="157"/>
      <c r="C12" s="154" t="s">
        <v>241</v>
      </c>
      <c r="D12" s="154" t="s">
        <v>270</v>
      </c>
      <c r="E12" s="154" t="s">
        <v>242</v>
      </c>
    </row>
    <row r="13" spans="1:5" x14ac:dyDescent="0.2">
      <c r="A13" s="147" t="s">
        <v>44</v>
      </c>
      <c r="B13" s="147">
        <v>2012</v>
      </c>
      <c r="C13" s="150">
        <v>2.59</v>
      </c>
      <c r="D13" s="150">
        <v>7.18</v>
      </c>
      <c r="E13" s="150">
        <v>8.1300000000000008</v>
      </c>
    </row>
    <row r="14" spans="1:5" x14ac:dyDescent="0.2">
      <c r="A14" s="147" t="s">
        <v>45</v>
      </c>
      <c r="B14" s="147"/>
      <c r="C14" s="150">
        <v>1.45</v>
      </c>
      <c r="D14" s="150">
        <v>4.47</v>
      </c>
      <c r="E14" s="150">
        <v>5.46</v>
      </c>
    </row>
    <row r="15" spans="1:5" x14ac:dyDescent="0.2">
      <c r="A15" s="147" t="s">
        <v>46</v>
      </c>
      <c r="B15" s="147"/>
      <c r="C15" s="150">
        <v>1.0900000000000001</v>
      </c>
      <c r="D15" s="150">
        <v>-0.7</v>
      </c>
      <c r="E15" s="150">
        <v>-0.69</v>
      </c>
    </row>
    <row r="16" spans="1:5" x14ac:dyDescent="0.2">
      <c r="A16" s="147" t="s">
        <v>47</v>
      </c>
      <c r="B16" s="147"/>
      <c r="C16" s="150">
        <v>0.9</v>
      </c>
      <c r="D16" s="150">
        <v>5.57</v>
      </c>
      <c r="E16" s="150">
        <v>7.06</v>
      </c>
    </row>
    <row r="17" spans="1:5" x14ac:dyDescent="0.2">
      <c r="A17" s="147" t="s">
        <v>49</v>
      </c>
      <c r="B17" s="147">
        <v>2013</v>
      </c>
      <c r="C17" s="150">
        <v>0.77</v>
      </c>
      <c r="D17" s="150">
        <v>3.01</v>
      </c>
      <c r="E17" s="150">
        <v>3.87</v>
      </c>
    </row>
    <row r="18" spans="1:5" x14ac:dyDescent="0.2">
      <c r="A18" s="147" t="s">
        <v>50</v>
      </c>
      <c r="B18" s="147"/>
      <c r="C18" s="150">
        <v>0.06</v>
      </c>
      <c r="D18" s="150">
        <v>-5.09</v>
      </c>
      <c r="E18" s="150">
        <v>-5.23</v>
      </c>
    </row>
    <row r="19" spans="1:5" x14ac:dyDescent="0.2">
      <c r="A19" s="147" t="s">
        <v>51</v>
      </c>
      <c r="B19" s="147"/>
      <c r="C19" s="150">
        <v>0.66</v>
      </c>
      <c r="D19" s="150">
        <v>0.81</v>
      </c>
      <c r="E19" s="150">
        <v>0.94</v>
      </c>
    </row>
    <row r="20" spans="1:5" x14ac:dyDescent="0.2">
      <c r="A20" s="147" t="s">
        <v>52</v>
      </c>
      <c r="B20" s="147"/>
      <c r="C20" s="150">
        <v>0.57999999999999996</v>
      </c>
      <c r="D20" s="150">
        <v>-3.23</v>
      </c>
      <c r="E20" s="150">
        <v>-3.43</v>
      </c>
    </row>
    <row r="21" spans="1:5" x14ac:dyDescent="0.2">
      <c r="A21" s="147" t="s">
        <v>54</v>
      </c>
      <c r="B21" s="147">
        <v>2014</v>
      </c>
      <c r="C21" s="150">
        <v>-0.55000000000000004</v>
      </c>
      <c r="D21" s="150">
        <v>-9.73</v>
      </c>
      <c r="E21" s="150">
        <v>-9.24</v>
      </c>
    </row>
    <row r="22" spans="1:5" x14ac:dyDescent="0.2">
      <c r="A22" s="147" t="s">
        <v>55</v>
      </c>
      <c r="B22" s="147"/>
      <c r="C22" s="150">
        <v>-7.0000000000000007E-2</v>
      </c>
      <c r="D22" s="150">
        <v>-3.69</v>
      </c>
      <c r="E22" s="150">
        <v>-2.83</v>
      </c>
    </row>
    <row r="23" spans="1:5" x14ac:dyDescent="0.2">
      <c r="A23" s="147" t="s">
        <v>56</v>
      </c>
      <c r="B23" s="147"/>
      <c r="C23" s="150">
        <v>-0.59</v>
      </c>
      <c r="D23" s="150">
        <v>-4.84</v>
      </c>
      <c r="E23" s="150">
        <v>-2.61</v>
      </c>
    </row>
    <row r="24" spans="1:5" x14ac:dyDescent="0.2">
      <c r="A24" s="147" t="s">
        <v>57</v>
      </c>
      <c r="B24" s="147"/>
      <c r="C24" s="150">
        <v>-1.1200000000000001</v>
      </c>
      <c r="D24" s="150">
        <v>-5.96</v>
      </c>
      <c r="E24" s="150">
        <v>-2.99</v>
      </c>
    </row>
    <row r="25" spans="1:5" x14ac:dyDescent="0.2">
      <c r="A25" s="155" t="s">
        <v>59</v>
      </c>
      <c r="B25" s="147">
        <v>2015</v>
      </c>
      <c r="C25" s="150">
        <v>-0.95</v>
      </c>
      <c r="D25" s="150">
        <v>-1.53</v>
      </c>
      <c r="E25" s="150">
        <v>-1.3</v>
      </c>
    </row>
    <row r="26" spans="1:5" x14ac:dyDescent="0.2">
      <c r="A26" s="155" t="s">
        <v>60</v>
      </c>
      <c r="B26" s="147"/>
      <c r="C26" s="150">
        <v>-1.04</v>
      </c>
      <c r="D26" s="150">
        <v>-1.69</v>
      </c>
      <c r="E26" s="150">
        <v>-0.43</v>
      </c>
    </row>
    <row r="27" spans="1:5" x14ac:dyDescent="0.2">
      <c r="A27" s="155" t="s">
        <v>61</v>
      </c>
      <c r="B27" s="147"/>
      <c r="C27" s="150">
        <v>-1.85</v>
      </c>
      <c r="D27" s="150">
        <v>-4.75</v>
      </c>
      <c r="E27" s="150">
        <v>-5.28</v>
      </c>
    </row>
    <row r="28" spans="1:5" x14ac:dyDescent="0.2">
      <c r="A28" s="155" t="s">
        <v>62</v>
      </c>
      <c r="B28" s="147"/>
      <c r="C28" s="150">
        <v>-2.4500000000000002</v>
      </c>
      <c r="D28" s="150">
        <v>-8.24</v>
      </c>
      <c r="E28" s="150">
        <v>-10.220000000000001</v>
      </c>
    </row>
    <row r="29" spans="1:5" x14ac:dyDescent="0.2">
      <c r="A29" s="155" t="s">
        <v>64</v>
      </c>
      <c r="B29" s="147">
        <v>2016</v>
      </c>
      <c r="C29" s="150">
        <v>-3.04</v>
      </c>
      <c r="D29" s="150">
        <v>-9.2200000000000006</v>
      </c>
      <c r="E29" s="150">
        <v>-11.57</v>
      </c>
    </row>
    <row r="30" spans="1:5" x14ac:dyDescent="0.2">
      <c r="A30" s="155" t="s">
        <v>65</v>
      </c>
      <c r="B30" s="147"/>
      <c r="C30" s="150">
        <v>-2.17</v>
      </c>
      <c r="D30" s="150">
        <v>-8.84</v>
      </c>
      <c r="E30" s="150">
        <v>-12.23</v>
      </c>
    </row>
    <row r="31" spans="1:5" x14ac:dyDescent="0.2">
      <c r="A31" s="155" t="s">
        <v>66</v>
      </c>
      <c r="B31" s="147"/>
      <c r="C31" s="150">
        <v>-0.46</v>
      </c>
      <c r="D31" s="150">
        <v>-10.7</v>
      </c>
      <c r="E31" s="150">
        <v>-12.4</v>
      </c>
    </row>
    <row r="32" spans="1:5" x14ac:dyDescent="0.2">
      <c r="A32" s="155" t="s">
        <v>67</v>
      </c>
      <c r="B32" s="147"/>
      <c r="C32" s="150">
        <v>2.11</v>
      </c>
      <c r="D32" s="150">
        <v>-12.45</v>
      </c>
      <c r="E32" s="150">
        <v>-12.48</v>
      </c>
    </row>
    <row r="33" spans="1:5" x14ac:dyDescent="0.2">
      <c r="A33" s="155" t="s">
        <v>68</v>
      </c>
      <c r="B33" s="147">
        <v>2017</v>
      </c>
      <c r="C33" s="150">
        <v>4.2</v>
      </c>
      <c r="D33" s="150">
        <v>-11.98</v>
      </c>
      <c r="E33" s="150">
        <v>-7.84</v>
      </c>
    </row>
    <row r="34" spans="1:5" x14ac:dyDescent="0.2">
      <c r="A34" s="155" t="s">
        <v>69</v>
      </c>
      <c r="B34" s="147"/>
      <c r="C34" s="150">
        <v>3.2</v>
      </c>
      <c r="D34" s="150">
        <v>-14.67</v>
      </c>
      <c r="E34" s="150">
        <v>-11.29</v>
      </c>
    </row>
    <row r="35" spans="1:5" ht="7.5" customHeight="1" x14ac:dyDescent="0.25">
      <c r="A35"/>
      <c r="B35"/>
      <c r="C35"/>
      <c r="D35"/>
      <c r="E35"/>
    </row>
  </sheetData>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E24"/>
  <sheetViews>
    <sheetView zoomScaleNormal="100" workbookViewId="0">
      <pane xSplit="1" ySplit="12" topLeftCell="B13" activePane="bottomRight" state="frozen"/>
      <selection activeCell="C28" sqref="C28"/>
      <selection pane="topRight" activeCell="C28" sqref="C28"/>
      <selection pane="bottomLeft" activeCell="C28" sqref="C28"/>
      <selection pane="bottomRight"/>
    </sheetView>
  </sheetViews>
  <sheetFormatPr defaultColWidth="10.42578125" defaultRowHeight="15" x14ac:dyDescent="0.25"/>
  <cols>
    <col min="1" max="1" width="10.42578125" style="36"/>
    <col min="2" max="2" width="23.140625" style="36" customWidth="1"/>
    <col min="3" max="3" width="20.42578125" style="36" customWidth="1"/>
    <col min="4" max="4" width="23.42578125" style="36" customWidth="1"/>
    <col min="5" max="5" width="30.140625" style="36" customWidth="1"/>
    <col min="6" max="16384" width="10.42578125" style="36"/>
  </cols>
  <sheetData>
    <row r="1" spans="1:5" x14ac:dyDescent="0.25">
      <c r="A1" s="160"/>
      <c r="B1" s="74" t="s">
        <v>72</v>
      </c>
      <c r="C1" s="163"/>
      <c r="D1" s="163"/>
      <c r="E1" s="163"/>
    </row>
    <row r="2" spans="1:5" x14ac:dyDescent="0.25">
      <c r="A2" s="160"/>
      <c r="B2" s="41"/>
      <c r="C2" s="163"/>
      <c r="D2" s="163"/>
      <c r="E2" s="163"/>
    </row>
    <row r="3" spans="1:5" x14ac:dyDescent="0.25">
      <c r="A3" s="160"/>
      <c r="B3" s="163" t="s">
        <v>271</v>
      </c>
      <c r="C3" s="163"/>
      <c r="D3" s="163"/>
      <c r="E3" s="163"/>
    </row>
    <row r="4" spans="1:5" x14ac:dyDescent="0.25">
      <c r="A4" s="160" t="s">
        <v>1</v>
      </c>
      <c r="B4" s="158" t="s">
        <v>273</v>
      </c>
      <c r="C4" s="159"/>
      <c r="D4" s="159"/>
      <c r="E4" s="159"/>
    </row>
    <row r="5" spans="1:5" x14ac:dyDescent="0.25">
      <c r="A5" s="160" t="s">
        <v>2</v>
      </c>
      <c r="B5" s="158"/>
      <c r="C5" s="158"/>
      <c r="D5" s="158"/>
      <c r="E5" s="158"/>
    </row>
    <row r="6" spans="1:5" x14ac:dyDescent="0.25">
      <c r="A6" s="160" t="s">
        <v>3</v>
      </c>
      <c r="B6" s="158" t="s">
        <v>274</v>
      </c>
      <c r="C6" s="158"/>
      <c r="D6" s="158"/>
      <c r="E6" s="158"/>
    </row>
    <row r="7" spans="1:5" x14ac:dyDescent="0.25">
      <c r="A7" s="160" t="s">
        <v>4</v>
      </c>
      <c r="B7" s="164" t="s">
        <v>418</v>
      </c>
      <c r="C7" s="164"/>
      <c r="D7" s="164"/>
      <c r="E7" s="164"/>
    </row>
    <row r="8" spans="1:5" x14ac:dyDescent="0.25">
      <c r="A8" s="160" t="s">
        <v>5</v>
      </c>
      <c r="B8" s="158" t="s">
        <v>114</v>
      </c>
      <c r="C8" s="158"/>
      <c r="D8" s="158"/>
      <c r="E8" s="158"/>
    </row>
    <row r="9" spans="1:5" x14ac:dyDescent="0.25">
      <c r="A9" s="160" t="s">
        <v>6</v>
      </c>
      <c r="B9" s="158"/>
      <c r="C9" s="158"/>
      <c r="D9" s="158"/>
      <c r="E9" s="158"/>
    </row>
    <row r="10" spans="1:5" x14ac:dyDescent="0.25">
      <c r="A10" s="160" t="s">
        <v>11</v>
      </c>
      <c r="B10" s="10"/>
      <c r="C10" s="165"/>
      <c r="D10" s="165"/>
      <c r="E10" s="165"/>
    </row>
    <row r="11" spans="1:5" x14ac:dyDescent="0.25">
      <c r="A11" s="160"/>
      <c r="B11" s="165"/>
      <c r="C11" s="165"/>
      <c r="D11" s="165"/>
      <c r="E11" s="165"/>
    </row>
    <row r="12" spans="1:5" s="167" customFormat="1" ht="31.5" customHeight="1" x14ac:dyDescent="0.25">
      <c r="A12" s="165"/>
      <c r="B12" s="161" t="s">
        <v>275</v>
      </c>
      <c r="C12" s="161" t="s">
        <v>276</v>
      </c>
      <c r="D12" s="161" t="s">
        <v>277</v>
      </c>
      <c r="E12" s="161" t="s">
        <v>278</v>
      </c>
    </row>
    <row r="13" spans="1:5" x14ac:dyDescent="0.25">
      <c r="A13" s="166" t="s">
        <v>182</v>
      </c>
      <c r="B13" s="162">
        <v>-1.63</v>
      </c>
      <c r="C13" s="162">
        <v>4.0999999999999996</v>
      </c>
      <c r="D13" s="162">
        <v>7.0000000000000007E-2</v>
      </c>
      <c r="E13" s="162">
        <v>2.5</v>
      </c>
    </row>
    <row r="14" spans="1:5" x14ac:dyDescent="0.25">
      <c r="A14" s="166" t="s">
        <v>183</v>
      </c>
      <c r="B14" s="162">
        <v>-3.69</v>
      </c>
      <c r="C14" s="162">
        <v>0.86</v>
      </c>
      <c r="D14" s="162">
        <v>1.23</v>
      </c>
      <c r="E14" s="162">
        <v>-1.53</v>
      </c>
    </row>
    <row r="15" spans="1:5" x14ac:dyDescent="0.25">
      <c r="A15" s="166" t="s">
        <v>184</v>
      </c>
      <c r="B15" s="162">
        <v>2.35</v>
      </c>
      <c r="C15" s="162">
        <v>3.38</v>
      </c>
      <c r="D15" s="162">
        <v>2.44</v>
      </c>
      <c r="E15" s="162">
        <v>8.44</v>
      </c>
    </row>
    <row r="16" spans="1:5" x14ac:dyDescent="0.25">
      <c r="A16" s="166" t="s">
        <v>185</v>
      </c>
      <c r="B16" s="162">
        <v>-0.45</v>
      </c>
      <c r="C16" s="162">
        <v>8.18</v>
      </c>
      <c r="D16" s="162">
        <v>0</v>
      </c>
      <c r="E16" s="162">
        <v>7.7</v>
      </c>
    </row>
    <row r="17" spans="1:5" x14ac:dyDescent="0.25">
      <c r="A17" s="166" t="s">
        <v>186</v>
      </c>
      <c r="B17" s="162">
        <v>-0.72</v>
      </c>
      <c r="C17" s="162">
        <v>6.95</v>
      </c>
      <c r="D17" s="162">
        <v>-0.91</v>
      </c>
      <c r="E17" s="162">
        <v>5.21</v>
      </c>
    </row>
    <row r="18" spans="1:5" x14ac:dyDescent="0.25">
      <c r="A18" s="166" t="s">
        <v>187</v>
      </c>
      <c r="B18" s="162">
        <v>-0.68</v>
      </c>
      <c r="C18" s="162">
        <v>4.8</v>
      </c>
      <c r="D18" s="162">
        <v>-0.1</v>
      </c>
      <c r="E18" s="162">
        <v>3.99</v>
      </c>
    </row>
    <row r="19" spans="1:5" x14ac:dyDescent="0.25">
      <c r="A19" s="166" t="s">
        <v>188</v>
      </c>
      <c r="B19" s="162">
        <v>-0.04</v>
      </c>
      <c r="C19" s="162">
        <v>4.17</v>
      </c>
      <c r="D19" s="162">
        <v>0.1</v>
      </c>
      <c r="E19" s="162">
        <v>4.2300000000000004</v>
      </c>
    </row>
    <row r="20" spans="1:5" x14ac:dyDescent="0.25">
      <c r="A20" s="166" t="s">
        <v>189</v>
      </c>
      <c r="B20" s="162">
        <v>-0.79</v>
      </c>
      <c r="C20" s="162">
        <v>7.5</v>
      </c>
      <c r="D20" s="162">
        <v>0</v>
      </c>
      <c r="E20" s="162">
        <v>6.65</v>
      </c>
    </row>
    <row r="21" spans="1:5" x14ac:dyDescent="0.25">
      <c r="A21" s="166" t="s">
        <v>190</v>
      </c>
      <c r="B21" s="162">
        <v>-4.05</v>
      </c>
      <c r="C21" s="162">
        <v>9.39</v>
      </c>
      <c r="D21" s="162">
        <v>-0.27</v>
      </c>
      <c r="E21" s="162">
        <v>4.8499999999999996</v>
      </c>
    </row>
    <row r="22" spans="1:5" x14ac:dyDescent="0.25">
      <c r="A22" s="166" t="s">
        <v>279</v>
      </c>
      <c r="B22" s="162">
        <v>-1.59</v>
      </c>
      <c r="C22" s="162">
        <v>6.91</v>
      </c>
      <c r="D22" s="162">
        <v>0.27</v>
      </c>
      <c r="E22" s="162">
        <v>5.52</v>
      </c>
    </row>
    <row r="23" spans="1:5" x14ac:dyDescent="0.25">
      <c r="A23" s="166" t="s">
        <v>280</v>
      </c>
      <c r="B23" s="162">
        <v>-1.42</v>
      </c>
      <c r="C23" s="162">
        <v>5.33</v>
      </c>
      <c r="D23" s="162">
        <v>0.83</v>
      </c>
      <c r="E23" s="162">
        <v>4.71</v>
      </c>
    </row>
    <row r="24" spans="1:5" x14ac:dyDescent="0.25">
      <c r="A24" s="166" t="s">
        <v>281</v>
      </c>
      <c r="B24" s="162">
        <v>-1.0900000000000001</v>
      </c>
      <c r="C24" s="162">
        <v>5.75</v>
      </c>
      <c r="D24" s="162">
        <v>0.46</v>
      </c>
      <c r="E24" s="162">
        <v>5.09</v>
      </c>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H36"/>
  <sheetViews>
    <sheetView workbookViewId="0">
      <pane ySplit="12" topLeftCell="A13" activePane="bottomLeft" state="frozen"/>
      <selection activeCell="G92" sqref="G92"/>
      <selection pane="bottomLeft"/>
    </sheetView>
  </sheetViews>
  <sheetFormatPr defaultColWidth="9.140625" defaultRowHeight="12.75" x14ac:dyDescent="0.2"/>
  <cols>
    <col min="1" max="1" width="10" style="31" customWidth="1"/>
    <col min="2" max="2" width="7.5703125" style="31" customWidth="1"/>
    <col min="3" max="3" width="11" style="31" customWidth="1"/>
    <col min="4" max="4" width="17.85546875" style="31" customWidth="1"/>
    <col min="5" max="6" width="18.42578125" style="31" customWidth="1"/>
    <col min="7" max="7" width="14.85546875" style="31" customWidth="1"/>
    <col min="8" max="8" width="1.140625" style="32" customWidth="1"/>
    <col min="9" max="16384" width="9.140625" style="33"/>
  </cols>
  <sheetData>
    <row r="1" spans="1:8" ht="15" x14ac:dyDescent="0.25">
      <c r="A1" s="147"/>
      <c r="B1" s="41" t="s">
        <v>72</v>
      </c>
      <c r="C1" s="41"/>
      <c r="D1" s="147"/>
      <c r="E1" s="147"/>
      <c r="F1" s="147"/>
      <c r="G1" s="147"/>
      <c r="H1"/>
    </row>
    <row r="2" spans="1:8" ht="15" x14ac:dyDescent="0.25">
      <c r="A2" s="147"/>
      <c r="B2" s="41"/>
      <c r="C2" s="41"/>
      <c r="D2" s="147"/>
      <c r="E2" s="147"/>
      <c r="F2" s="147"/>
      <c r="G2" s="147"/>
      <c r="H2"/>
    </row>
    <row r="3" spans="1:8" ht="15" x14ac:dyDescent="0.25">
      <c r="A3" s="147"/>
      <c r="B3" s="151" t="s">
        <v>272</v>
      </c>
      <c r="C3" s="151"/>
      <c r="D3" s="147"/>
      <c r="E3" s="147"/>
      <c r="F3" s="147"/>
      <c r="G3" s="147"/>
      <c r="H3"/>
    </row>
    <row r="4" spans="1:8" ht="29.25" customHeight="1" x14ac:dyDescent="0.25">
      <c r="A4" s="147" t="s">
        <v>1</v>
      </c>
      <c r="B4" s="146" t="s">
        <v>243</v>
      </c>
      <c r="C4" s="146"/>
      <c r="D4" s="147"/>
      <c r="E4" s="147"/>
      <c r="F4" s="147"/>
      <c r="G4" s="147"/>
      <c r="H4"/>
    </row>
    <row r="5" spans="1:8" ht="15" x14ac:dyDescent="0.25">
      <c r="A5" s="147" t="s">
        <v>2</v>
      </c>
      <c r="B5" s="156" t="s">
        <v>244</v>
      </c>
      <c r="C5" s="156"/>
      <c r="D5" s="147"/>
      <c r="E5" s="147"/>
      <c r="F5" s="147"/>
      <c r="G5" s="147"/>
      <c r="H5"/>
    </row>
    <row r="6" spans="1:8" ht="15" customHeight="1" x14ac:dyDescent="0.25">
      <c r="A6" s="147" t="s">
        <v>3</v>
      </c>
      <c r="B6" s="146"/>
      <c r="C6" s="146"/>
      <c r="D6" s="147"/>
      <c r="E6" s="147"/>
      <c r="F6" s="147"/>
      <c r="G6" s="147"/>
      <c r="H6"/>
    </row>
    <row r="7" spans="1:8" ht="15" x14ac:dyDescent="0.25">
      <c r="A7" s="147" t="s">
        <v>4</v>
      </c>
      <c r="B7" s="152" t="s">
        <v>432</v>
      </c>
      <c r="C7" s="152"/>
      <c r="D7" s="147"/>
      <c r="E7" s="147"/>
      <c r="F7" s="147"/>
      <c r="G7" s="147"/>
      <c r="H7"/>
    </row>
    <row r="8" spans="1:8" ht="15" x14ac:dyDescent="0.25">
      <c r="A8" s="147" t="s">
        <v>5</v>
      </c>
      <c r="B8" s="146" t="s">
        <v>21</v>
      </c>
      <c r="C8" s="146"/>
      <c r="D8" s="147"/>
      <c r="E8" s="147"/>
      <c r="F8" s="147"/>
      <c r="G8" s="147"/>
      <c r="H8"/>
    </row>
    <row r="9" spans="1:8" ht="15" x14ac:dyDescent="0.25">
      <c r="A9" s="147" t="s">
        <v>6</v>
      </c>
      <c r="B9" s="147"/>
      <c r="C9" s="147"/>
      <c r="D9" s="147"/>
      <c r="E9" s="147"/>
      <c r="F9" s="147"/>
      <c r="G9" s="147"/>
      <c r="H9"/>
    </row>
    <row r="10" spans="1:8" ht="15" x14ac:dyDescent="0.25">
      <c r="A10" s="147" t="s">
        <v>11</v>
      </c>
      <c r="B10" s="10"/>
      <c r="C10" s="147"/>
      <c r="D10" s="41"/>
      <c r="E10" s="41"/>
      <c r="F10" s="147"/>
      <c r="G10" s="147"/>
      <c r="H10"/>
    </row>
    <row r="11" spans="1:8" ht="15" x14ac:dyDescent="0.25">
      <c r="A11" s="147"/>
      <c r="B11" s="147"/>
      <c r="C11" s="147"/>
      <c r="D11" s="41"/>
      <c r="E11" s="41"/>
      <c r="F11" s="41"/>
      <c r="G11" s="147"/>
      <c r="H11"/>
    </row>
    <row r="12" spans="1:8" s="188" customFormat="1" ht="54" customHeight="1" x14ac:dyDescent="0.25">
      <c r="A12" s="157"/>
      <c r="B12" s="157"/>
      <c r="C12" s="157" t="s">
        <v>245</v>
      </c>
      <c r="D12" s="154" t="s">
        <v>246</v>
      </c>
      <c r="E12" s="154" t="s">
        <v>247</v>
      </c>
      <c r="F12" s="154" t="s">
        <v>248</v>
      </c>
      <c r="G12" s="154" t="s">
        <v>237</v>
      </c>
      <c r="H12"/>
    </row>
    <row r="13" spans="1:8" ht="15" x14ac:dyDescent="0.25">
      <c r="A13" s="147" t="s">
        <v>44</v>
      </c>
      <c r="B13" s="147">
        <v>2012</v>
      </c>
      <c r="C13" s="168">
        <v>6.43</v>
      </c>
      <c r="D13" s="168">
        <v>5</v>
      </c>
      <c r="E13" s="168">
        <v>6.5</v>
      </c>
      <c r="F13" s="168">
        <v>5</v>
      </c>
      <c r="G13" s="168">
        <v>2.5</v>
      </c>
      <c r="H13"/>
    </row>
    <row r="14" spans="1:8" ht="15" x14ac:dyDescent="0.25">
      <c r="A14" s="147" t="s">
        <v>45</v>
      </c>
      <c r="B14" s="147"/>
      <c r="C14" s="168">
        <v>5.76</v>
      </c>
      <c r="D14" s="168">
        <v>5</v>
      </c>
      <c r="E14" s="168">
        <v>6.3</v>
      </c>
      <c r="F14" s="168">
        <v>5.5</v>
      </c>
      <c r="G14" s="168">
        <v>2.5</v>
      </c>
      <c r="H14"/>
    </row>
    <row r="15" spans="1:8" ht="15" x14ac:dyDescent="0.25">
      <c r="A15" s="147" t="s">
        <v>46</v>
      </c>
      <c r="B15" s="147"/>
      <c r="C15" s="168">
        <v>4.3099999999999996</v>
      </c>
      <c r="D15" s="168">
        <v>4.2</v>
      </c>
      <c r="E15" s="168">
        <v>5.6</v>
      </c>
      <c r="F15" s="168">
        <v>4.8</v>
      </c>
      <c r="G15" s="168">
        <v>2.5</v>
      </c>
      <c r="H15"/>
    </row>
    <row r="16" spans="1:8" ht="15" x14ac:dyDescent="0.25">
      <c r="A16" s="147" t="s">
        <v>47</v>
      </c>
      <c r="B16" s="147"/>
      <c r="C16" s="168">
        <v>4.3</v>
      </c>
      <c r="D16" s="168">
        <v>4.5</v>
      </c>
      <c r="E16" s="168">
        <v>5.5</v>
      </c>
      <c r="F16" s="168">
        <v>4.8</v>
      </c>
      <c r="G16" s="168">
        <v>2.5</v>
      </c>
      <c r="H16"/>
    </row>
    <row r="17" spans="1:8" ht="15" x14ac:dyDescent="0.25">
      <c r="A17" s="147" t="s">
        <v>49</v>
      </c>
      <c r="B17" s="147">
        <v>2013</v>
      </c>
      <c r="C17" s="168">
        <v>4.32</v>
      </c>
      <c r="D17" s="168">
        <v>4.5</v>
      </c>
      <c r="E17" s="168">
        <v>5</v>
      </c>
      <c r="F17" s="168">
        <v>4.5</v>
      </c>
      <c r="G17" s="168">
        <v>2.5</v>
      </c>
      <c r="H17"/>
    </row>
    <row r="18" spans="1:8" ht="15" x14ac:dyDescent="0.25">
      <c r="A18" s="147" t="s">
        <v>50</v>
      </c>
      <c r="B18" s="147"/>
      <c r="C18" s="168">
        <v>3.34</v>
      </c>
      <c r="D18" s="168">
        <v>4</v>
      </c>
      <c r="E18" s="168">
        <v>5</v>
      </c>
      <c r="F18" s="168">
        <v>4</v>
      </c>
      <c r="G18" s="168">
        <v>2.5</v>
      </c>
      <c r="H18"/>
    </row>
    <row r="19" spans="1:8" ht="15" x14ac:dyDescent="0.25">
      <c r="A19" s="147" t="s">
        <v>51</v>
      </c>
      <c r="B19" s="147"/>
      <c r="C19" s="168">
        <v>4.0199999999999996</v>
      </c>
      <c r="D19" s="168">
        <v>4</v>
      </c>
      <c r="E19" s="168">
        <v>5</v>
      </c>
      <c r="F19" s="168">
        <v>4.2</v>
      </c>
      <c r="G19" s="168">
        <v>2.5</v>
      </c>
      <c r="H19"/>
    </row>
    <row r="20" spans="1:8" ht="15" x14ac:dyDescent="0.25">
      <c r="A20" s="147" t="s">
        <v>52</v>
      </c>
      <c r="B20" s="147"/>
      <c r="C20" s="168">
        <v>3.81</v>
      </c>
      <c r="D20" s="168">
        <v>3.9</v>
      </c>
      <c r="E20" s="168">
        <v>5</v>
      </c>
      <c r="F20" s="168">
        <v>4</v>
      </c>
      <c r="G20" s="168">
        <v>2.5</v>
      </c>
      <c r="H20"/>
    </row>
    <row r="21" spans="1:8" ht="15" x14ac:dyDescent="0.25">
      <c r="A21" s="147" t="s">
        <v>54</v>
      </c>
      <c r="B21" s="147">
        <v>2014</v>
      </c>
      <c r="C21" s="168">
        <v>2.48</v>
      </c>
      <c r="D21" s="168">
        <v>3</v>
      </c>
      <c r="E21" s="168">
        <v>4</v>
      </c>
      <c r="F21" s="168">
        <v>3.3</v>
      </c>
      <c r="G21" s="168">
        <v>2.5</v>
      </c>
      <c r="H21"/>
    </row>
    <row r="22" spans="1:8" ht="15" x14ac:dyDescent="0.25">
      <c r="A22" s="147" t="s">
        <v>55</v>
      </c>
      <c r="B22" s="147"/>
      <c r="C22" s="168">
        <v>2.33</v>
      </c>
      <c r="D22" s="168">
        <v>3</v>
      </c>
      <c r="E22" s="168">
        <v>4</v>
      </c>
      <c r="F22" s="168">
        <v>3.1</v>
      </c>
      <c r="G22" s="168">
        <v>2.5</v>
      </c>
      <c r="H22"/>
    </row>
    <row r="23" spans="1:8" ht="15" x14ac:dyDescent="0.25">
      <c r="A23" s="147" t="s">
        <v>56</v>
      </c>
      <c r="B23" s="147"/>
      <c r="C23" s="168">
        <v>2.13</v>
      </c>
      <c r="D23" s="168">
        <v>3</v>
      </c>
      <c r="E23" s="168">
        <v>4</v>
      </c>
      <c r="F23" s="168">
        <v>3.3</v>
      </c>
      <c r="G23" s="168">
        <v>2.5</v>
      </c>
      <c r="H23"/>
    </row>
    <row r="24" spans="1:8" ht="15" x14ac:dyDescent="0.25">
      <c r="A24" s="147" t="s">
        <v>57</v>
      </c>
      <c r="B24" s="147"/>
      <c r="C24" s="168">
        <v>1.26</v>
      </c>
      <c r="D24" s="168">
        <v>2.5</v>
      </c>
      <c r="E24" s="168">
        <v>3.5</v>
      </c>
      <c r="F24" s="168">
        <v>2.8</v>
      </c>
      <c r="G24" s="168">
        <v>2.5</v>
      </c>
      <c r="H24"/>
    </row>
    <row r="25" spans="1:8" ht="15" x14ac:dyDescent="0.25">
      <c r="A25" s="147" t="s">
        <v>59</v>
      </c>
      <c r="B25" s="147">
        <v>2015</v>
      </c>
      <c r="C25" s="168">
        <v>1.08</v>
      </c>
      <c r="D25" s="168">
        <v>3</v>
      </c>
      <c r="E25" s="168">
        <v>3</v>
      </c>
      <c r="F25" s="168">
        <v>2.6</v>
      </c>
      <c r="G25" s="168">
        <v>2.5</v>
      </c>
      <c r="H25"/>
    </row>
    <row r="26" spans="1:8" ht="15" x14ac:dyDescent="0.25">
      <c r="A26" s="147" t="s">
        <v>60</v>
      </c>
      <c r="B26" s="147"/>
      <c r="C26" s="168">
        <v>1.53</v>
      </c>
      <c r="D26" s="168">
        <v>4</v>
      </c>
      <c r="E26" s="168">
        <v>4</v>
      </c>
      <c r="F26" s="168">
        <v>3.5</v>
      </c>
      <c r="G26" s="168">
        <v>2.5</v>
      </c>
      <c r="H26"/>
    </row>
    <row r="27" spans="1:8" ht="15" x14ac:dyDescent="0.25">
      <c r="A27" s="147" t="s">
        <v>61</v>
      </c>
      <c r="B27" s="147"/>
      <c r="C27" s="168">
        <v>1.98</v>
      </c>
      <c r="D27" s="168">
        <v>3.5</v>
      </c>
      <c r="E27" s="168">
        <v>4</v>
      </c>
      <c r="F27" s="168">
        <v>3.9</v>
      </c>
      <c r="G27" s="168">
        <v>2.5</v>
      </c>
      <c r="H27"/>
    </row>
    <row r="28" spans="1:8" ht="15" x14ac:dyDescent="0.25">
      <c r="A28" s="147" t="s">
        <v>62</v>
      </c>
      <c r="B28" s="147"/>
      <c r="C28" s="168">
        <v>1.94</v>
      </c>
      <c r="D28" s="168">
        <v>3.6</v>
      </c>
      <c r="E28" s="168">
        <v>4</v>
      </c>
      <c r="F28" s="168">
        <v>3.8</v>
      </c>
      <c r="G28" s="168">
        <v>2.5</v>
      </c>
      <c r="H28"/>
    </row>
    <row r="29" spans="1:8" ht="15" x14ac:dyDescent="0.25">
      <c r="A29" s="147" t="s">
        <v>64</v>
      </c>
      <c r="B29" s="147">
        <v>2016</v>
      </c>
      <c r="C29" s="168">
        <v>1.93</v>
      </c>
      <c r="D29" s="168">
        <v>3</v>
      </c>
      <c r="E29" s="168">
        <v>3.4</v>
      </c>
      <c r="F29" s="168">
        <v>3</v>
      </c>
      <c r="G29" s="168">
        <v>2.5</v>
      </c>
      <c r="H29"/>
    </row>
    <row r="30" spans="1:8" ht="15" x14ac:dyDescent="0.25">
      <c r="A30" s="147" t="s">
        <v>65</v>
      </c>
      <c r="B30" s="147"/>
      <c r="C30" s="168">
        <v>1.63</v>
      </c>
      <c r="D30" s="168">
        <v>3</v>
      </c>
      <c r="E30" s="168">
        <v>3.2</v>
      </c>
      <c r="F30" s="168">
        <v>3</v>
      </c>
      <c r="G30" s="168">
        <v>2.5</v>
      </c>
      <c r="H30"/>
    </row>
    <row r="31" spans="1:8" ht="15" x14ac:dyDescent="0.25">
      <c r="A31" s="147" t="s">
        <v>66</v>
      </c>
      <c r="B31" s="147"/>
      <c r="C31" s="168">
        <v>1.31</v>
      </c>
      <c r="D31" s="168">
        <v>2</v>
      </c>
      <c r="E31" s="168">
        <v>2.5</v>
      </c>
      <c r="F31" s="168">
        <v>2.2999999999999998</v>
      </c>
      <c r="G31" s="168">
        <v>2.5</v>
      </c>
      <c r="H31"/>
    </row>
    <row r="32" spans="1:8" ht="15" x14ac:dyDescent="0.25">
      <c r="A32" s="147" t="s">
        <v>67</v>
      </c>
      <c r="B32" s="147"/>
      <c r="C32" s="168">
        <v>1.92</v>
      </c>
      <c r="D32" s="168">
        <v>2</v>
      </c>
      <c r="E32" s="168">
        <v>3</v>
      </c>
      <c r="F32" s="168">
        <v>2.2000000000000002</v>
      </c>
      <c r="G32" s="168">
        <v>2.5</v>
      </c>
      <c r="H32"/>
    </row>
    <row r="33" spans="1:8" ht="15" x14ac:dyDescent="0.25">
      <c r="A33" s="147" t="s">
        <v>68</v>
      </c>
      <c r="B33" s="147">
        <v>2017</v>
      </c>
      <c r="C33" s="168">
        <v>1.83</v>
      </c>
      <c r="D33" s="168">
        <v>2.5</v>
      </c>
      <c r="E33" s="168">
        <v>3</v>
      </c>
      <c r="F33" s="168">
        <v>2.5</v>
      </c>
      <c r="G33" s="168">
        <v>2.5</v>
      </c>
      <c r="H33"/>
    </row>
    <row r="34" spans="1:8" ht="15" x14ac:dyDescent="0.25">
      <c r="A34" s="147" t="s">
        <v>69</v>
      </c>
      <c r="B34" s="147"/>
      <c r="C34" s="168">
        <v>1.73</v>
      </c>
      <c r="D34" s="168">
        <v>1.8</v>
      </c>
      <c r="E34" s="168">
        <v>2.5</v>
      </c>
      <c r="F34" s="168">
        <v>2.2000000000000002</v>
      </c>
      <c r="G34" s="168">
        <v>2.5</v>
      </c>
      <c r="H34"/>
    </row>
    <row r="35" spans="1:8" ht="15" x14ac:dyDescent="0.25">
      <c r="A35" s="147" t="s">
        <v>249</v>
      </c>
      <c r="B35" s="147"/>
      <c r="C35" s="168"/>
      <c r="D35" s="168"/>
      <c r="E35" s="168"/>
      <c r="F35" s="168">
        <v>2.4</v>
      </c>
      <c r="G35" s="168">
        <v>2.5</v>
      </c>
      <c r="H35"/>
    </row>
    <row r="36" spans="1:8" ht="7.5" customHeight="1" x14ac:dyDescent="0.25">
      <c r="A36"/>
      <c r="B36"/>
      <c r="C36"/>
      <c r="D36"/>
      <c r="E36"/>
      <c r="F36"/>
      <c r="G36"/>
      <c r="H36"/>
    </row>
  </sheetData>
  <pageMargins left="0.75" right="0.75" top="1" bottom="1" header="0.5" footer="0.5"/>
  <pageSetup paperSize="9" orientation="portrait"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pageSetUpPr autoPageBreaks="0"/>
  </sheetPr>
  <dimension ref="A1:F36"/>
  <sheetViews>
    <sheetView workbookViewId="0">
      <pane ySplit="12" topLeftCell="A13" activePane="bottomLeft" state="frozen"/>
      <selection activeCell="G92" sqref="G92"/>
      <selection pane="bottomLeft"/>
    </sheetView>
  </sheetViews>
  <sheetFormatPr defaultColWidth="9.140625" defaultRowHeight="12.75" x14ac:dyDescent="0.2"/>
  <cols>
    <col min="1" max="1" width="10" style="31" customWidth="1"/>
    <col min="2" max="2" width="9.5703125" style="31" customWidth="1"/>
    <col min="3" max="3" width="21" style="31" customWidth="1"/>
    <col min="4" max="4" width="23.5703125" style="31" customWidth="1"/>
    <col min="5" max="5" width="16.140625" style="31" customWidth="1"/>
    <col min="6" max="6" width="1.140625" style="32" customWidth="1"/>
    <col min="7" max="16384" width="9.140625" style="33"/>
  </cols>
  <sheetData>
    <row r="1" spans="1:6" ht="15" x14ac:dyDescent="0.25">
      <c r="A1" s="147"/>
      <c r="B1" s="41" t="s">
        <v>72</v>
      </c>
      <c r="C1" s="147"/>
      <c r="D1" s="147"/>
      <c r="E1" s="147"/>
      <c r="F1"/>
    </row>
    <row r="2" spans="1:6" ht="15" x14ac:dyDescent="0.25">
      <c r="A2" s="147"/>
      <c r="B2" s="41"/>
      <c r="C2" s="147"/>
      <c r="D2" s="147"/>
      <c r="E2" s="147"/>
      <c r="F2"/>
    </row>
    <row r="3" spans="1:6" ht="15" x14ac:dyDescent="0.25">
      <c r="A3" s="147"/>
      <c r="B3" s="151" t="s">
        <v>282</v>
      </c>
      <c r="C3" s="147"/>
      <c r="D3" s="147"/>
      <c r="E3" s="147"/>
      <c r="F3"/>
    </row>
    <row r="4" spans="1:6" ht="30" customHeight="1" x14ac:dyDescent="0.25">
      <c r="A4" s="147" t="s">
        <v>1</v>
      </c>
      <c r="B4" s="146" t="s">
        <v>250</v>
      </c>
      <c r="C4" s="147"/>
      <c r="D4" s="147"/>
      <c r="E4" s="147"/>
      <c r="F4"/>
    </row>
    <row r="5" spans="1:6" ht="15" x14ac:dyDescent="0.25">
      <c r="A5" s="147" t="s">
        <v>2</v>
      </c>
      <c r="B5" s="156" t="s">
        <v>244</v>
      </c>
      <c r="C5" s="147"/>
      <c r="D5" s="147"/>
      <c r="E5" s="147"/>
      <c r="F5"/>
    </row>
    <row r="6" spans="1:6" ht="30.75" customHeight="1" x14ac:dyDescent="0.25">
      <c r="A6" s="147" t="s">
        <v>3</v>
      </c>
      <c r="B6" s="146" t="s">
        <v>251</v>
      </c>
      <c r="C6" s="147"/>
      <c r="D6" s="147"/>
      <c r="E6" s="147"/>
      <c r="F6"/>
    </row>
    <row r="7" spans="1:6" ht="15" x14ac:dyDescent="0.25">
      <c r="A7" s="147" t="s">
        <v>4</v>
      </c>
      <c r="B7" s="152" t="s">
        <v>435</v>
      </c>
      <c r="C7" s="147"/>
      <c r="D7" s="147"/>
      <c r="E7" s="147"/>
      <c r="F7"/>
    </row>
    <row r="8" spans="1:6" ht="15" x14ac:dyDescent="0.25">
      <c r="A8" s="147" t="s">
        <v>5</v>
      </c>
      <c r="B8" s="146" t="s">
        <v>21</v>
      </c>
      <c r="C8" s="147"/>
      <c r="D8" s="147"/>
      <c r="E8" s="147"/>
      <c r="F8"/>
    </row>
    <row r="9" spans="1:6" ht="15" x14ac:dyDescent="0.25">
      <c r="A9" s="147" t="s">
        <v>6</v>
      </c>
      <c r="B9" s="147"/>
      <c r="C9" s="147"/>
      <c r="D9" s="147"/>
      <c r="E9" s="147"/>
      <c r="F9"/>
    </row>
    <row r="10" spans="1:6" ht="15" x14ac:dyDescent="0.25">
      <c r="A10" s="147" t="s">
        <v>11</v>
      </c>
      <c r="B10" s="10"/>
      <c r="C10" s="41"/>
      <c r="D10" s="147"/>
      <c r="E10" s="147"/>
      <c r="F10"/>
    </row>
    <row r="11" spans="1:6" ht="15" x14ac:dyDescent="0.25">
      <c r="A11" s="147"/>
      <c r="B11" s="147"/>
      <c r="C11" s="41"/>
      <c r="D11" s="41"/>
      <c r="E11" s="147"/>
      <c r="F11"/>
    </row>
    <row r="12" spans="1:6" s="188" customFormat="1" ht="54" customHeight="1" x14ac:dyDescent="0.25">
      <c r="A12" s="157"/>
      <c r="B12" s="157"/>
      <c r="C12" s="154" t="s">
        <v>434</v>
      </c>
      <c r="D12" s="154" t="s">
        <v>252</v>
      </c>
      <c r="E12" s="154" t="s">
        <v>237</v>
      </c>
      <c r="F12"/>
    </row>
    <row r="13" spans="1:6" ht="15" x14ac:dyDescent="0.25">
      <c r="A13" s="147" t="s">
        <v>44</v>
      </c>
      <c r="B13" s="147">
        <v>2012</v>
      </c>
      <c r="C13" s="168">
        <v>4.9400000000000004</v>
      </c>
      <c r="D13" s="168">
        <v>4.5</v>
      </c>
      <c r="E13" s="168">
        <v>2.5</v>
      </c>
      <c r="F13"/>
    </row>
    <row r="14" spans="1:6" ht="15" x14ac:dyDescent="0.25">
      <c r="A14" s="147" t="s">
        <v>45</v>
      </c>
      <c r="B14" s="147"/>
      <c r="C14" s="168">
        <v>4.79</v>
      </c>
      <c r="D14" s="168">
        <v>5</v>
      </c>
      <c r="E14" s="168">
        <v>2.5</v>
      </c>
      <c r="F14"/>
    </row>
    <row r="15" spans="1:6" ht="15" x14ac:dyDescent="0.25">
      <c r="A15" s="147" t="s">
        <v>46</v>
      </c>
      <c r="B15" s="147"/>
      <c r="C15" s="168">
        <v>4.6100000000000003</v>
      </c>
      <c r="D15" s="168">
        <v>4.5</v>
      </c>
      <c r="E15" s="168">
        <v>2.5</v>
      </c>
      <c r="F15"/>
    </row>
    <row r="16" spans="1:6" ht="15" x14ac:dyDescent="0.25">
      <c r="A16" s="147" t="s">
        <v>47</v>
      </c>
      <c r="B16" s="147"/>
      <c r="C16" s="168">
        <v>4.41</v>
      </c>
      <c r="D16" s="168">
        <v>4.5</v>
      </c>
      <c r="E16" s="168">
        <v>2.5</v>
      </c>
      <c r="F16"/>
    </row>
    <row r="17" spans="1:6" ht="15" x14ac:dyDescent="0.25">
      <c r="A17" s="147" t="s">
        <v>49</v>
      </c>
      <c r="B17" s="147">
        <v>2013</v>
      </c>
      <c r="C17" s="168">
        <v>4.08</v>
      </c>
      <c r="D17" s="168">
        <v>4.4000000000000004</v>
      </c>
      <c r="E17" s="168">
        <v>2.5</v>
      </c>
      <c r="F17"/>
    </row>
    <row r="18" spans="1:6" ht="15" x14ac:dyDescent="0.25">
      <c r="A18" s="147" t="s">
        <v>50</v>
      </c>
      <c r="B18" s="147"/>
      <c r="C18" s="168">
        <v>3.53</v>
      </c>
      <c r="D18" s="168">
        <v>4</v>
      </c>
      <c r="E18" s="168">
        <v>2.5</v>
      </c>
      <c r="F18"/>
    </row>
    <row r="19" spans="1:6" ht="15" x14ac:dyDescent="0.25">
      <c r="A19" s="147" t="s">
        <v>51</v>
      </c>
      <c r="B19" s="147"/>
      <c r="C19" s="168">
        <v>4</v>
      </c>
      <c r="D19" s="168">
        <v>4</v>
      </c>
      <c r="E19" s="168">
        <v>2.5</v>
      </c>
      <c r="F19"/>
    </row>
    <row r="20" spans="1:6" ht="15" x14ac:dyDescent="0.25">
      <c r="A20" s="147" t="s">
        <v>52</v>
      </c>
      <c r="B20" s="147"/>
      <c r="C20" s="168">
        <v>3.91</v>
      </c>
      <c r="D20" s="168">
        <v>4</v>
      </c>
      <c r="E20" s="168">
        <v>2.5</v>
      </c>
      <c r="F20"/>
    </row>
    <row r="21" spans="1:6" ht="15" x14ac:dyDescent="0.25">
      <c r="A21" s="147" t="s">
        <v>54</v>
      </c>
      <c r="B21" s="147">
        <v>2014</v>
      </c>
      <c r="C21" s="168">
        <v>3.71</v>
      </c>
      <c r="D21" s="168">
        <v>4</v>
      </c>
      <c r="E21" s="168">
        <v>2.5</v>
      </c>
      <c r="F21"/>
    </row>
    <row r="22" spans="1:6" ht="15" x14ac:dyDescent="0.25">
      <c r="A22" s="147" t="s">
        <v>55</v>
      </c>
      <c r="B22" s="147"/>
      <c r="C22" s="168">
        <v>3.73</v>
      </c>
      <c r="D22" s="168">
        <v>3.83</v>
      </c>
      <c r="E22" s="168">
        <v>2.5</v>
      </c>
      <c r="F22"/>
    </row>
    <row r="23" spans="1:6" ht="15" x14ac:dyDescent="0.25">
      <c r="A23" s="147" t="s">
        <v>56</v>
      </c>
      <c r="B23" s="147"/>
      <c r="C23" s="168">
        <v>3.79</v>
      </c>
      <c r="D23" s="168">
        <v>3.9</v>
      </c>
      <c r="E23" s="168">
        <v>2.5</v>
      </c>
      <c r="F23"/>
    </row>
    <row r="24" spans="1:6" ht="15" x14ac:dyDescent="0.25">
      <c r="A24" s="147" t="s">
        <v>57</v>
      </c>
      <c r="B24" s="147"/>
      <c r="C24" s="168">
        <v>3.24</v>
      </c>
      <c r="D24" s="168">
        <v>3.2</v>
      </c>
      <c r="E24" s="168">
        <v>2.5</v>
      </c>
      <c r="F24"/>
    </row>
    <row r="25" spans="1:6" ht="15" x14ac:dyDescent="0.25">
      <c r="A25" s="147" t="s">
        <v>59</v>
      </c>
      <c r="B25" s="147">
        <v>2015</v>
      </c>
      <c r="C25" s="168">
        <v>3.39</v>
      </c>
      <c r="D25" s="168">
        <v>3</v>
      </c>
      <c r="E25" s="168">
        <v>2.5</v>
      </c>
      <c r="F25"/>
    </row>
    <row r="26" spans="1:6" ht="15" x14ac:dyDescent="0.25">
      <c r="A26" s="147" t="s">
        <v>60</v>
      </c>
      <c r="B26" s="147"/>
      <c r="C26" s="168">
        <v>4.57</v>
      </c>
      <c r="D26" s="168">
        <v>3.23</v>
      </c>
      <c r="E26" s="168">
        <v>2.5</v>
      </c>
      <c r="F26"/>
    </row>
    <row r="27" spans="1:6" ht="15" x14ac:dyDescent="0.25">
      <c r="A27" s="147" t="s">
        <v>61</v>
      </c>
      <c r="B27" s="147"/>
      <c r="C27" s="168">
        <v>3.83</v>
      </c>
      <c r="D27" s="168">
        <v>3.4</v>
      </c>
      <c r="E27" s="168">
        <v>2.5</v>
      </c>
      <c r="F27"/>
    </row>
    <row r="28" spans="1:6" ht="15" x14ac:dyDescent="0.25">
      <c r="A28" s="147" t="s">
        <v>62</v>
      </c>
      <c r="B28" s="147"/>
      <c r="C28" s="168">
        <v>3.11</v>
      </c>
      <c r="D28" s="168">
        <v>3.25</v>
      </c>
      <c r="E28" s="168">
        <v>2.5</v>
      </c>
      <c r="F28"/>
    </row>
    <row r="29" spans="1:6" ht="15" x14ac:dyDescent="0.25">
      <c r="A29" s="147" t="s">
        <v>64</v>
      </c>
      <c r="B29" s="147">
        <v>2016</v>
      </c>
      <c r="C29" s="168">
        <v>3.03</v>
      </c>
      <c r="D29" s="168">
        <v>3.25</v>
      </c>
      <c r="E29" s="168">
        <v>2.5</v>
      </c>
      <c r="F29"/>
    </row>
    <row r="30" spans="1:6" ht="15" x14ac:dyDescent="0.25">
      <c r="A30" s="147" t="s">
        <v>65</v>
      </c>
      <c r="B30" s="147"/>
      <c r="C30" s="168">
        <v>3.05</v>
      </c>
      <c r="D30" s="168">
        <v>3.5</v>
      </c>
      <c r="E30" s="168">
        <v>2.5</v>
      </c>
      <c r="F30"/>
    </row>
    <row r="31" spans="1:6" ht="15" x14ac:dyDescent="0.25">
      <c r="A31" s="147" t="s">
        <v>66</v>
      </c>
      <c r="B31" s="147"/>
      <c r="C31" s="168">
        <v>2.59</v>
      </c>
      <c r="D31" s="168">
        <v>3</v>
      </c>
      <c r="E31" s="168">
        <v>2.5</v>
      </c>
      <c r="F31"/>
    </row>
    <row r="32" spans="1:6" ht="15" x14ac:dyDescent="0.25">
      <c r="A32" s="147" t="s">
        <v>67</v>
      </c>
      <c r="B32" s="147"/>
      <c r="C32" s="168">
        <v>2.27</v>
      </c>
      <c r="D32" s="168">
        <v>2.8</v>
      </c>
      <c r="E32" s="168">
        <v>2.5</v>
      </c>
      <c r="F32"/>
    </row>
    <row r="33" spans="1:6" ht="15" x14ac:dyDescent="0.25">
      <c r="A33" s="147" t="s">
        <v>68</v>
      </c>
      <c r="B33" s="147">
        <v>2017</v>
      </c>
      <c r="C33" s="168">
        <v>2.2799999999999998</v>
      </c>
      <c r="D33" s="168">
        <v>2.7</v>
      </c>
      <c r="E33" s="168">
        <v>2.5</v>
      </c>
      <c r="F33"/>
    </row>
    <row r="34" spans="1:6" ht="15" x14ac:dyDescent="0.25">
      <c r="A34" s="147" t="s">
        <v>69</v>
      </c>
      <c r="B34" s="147"/>
      <c r="C34" s="168">
        <v>2.27</v>
      </c>
      <c r="D34" s="168">
        <v>2.6</v>
      </c>
      <c r="E34" s="168">
        <v>2.5</v>
      </c>
      <c r="F34"/>
    </row>
    <row r="35" spans="1:6" ht="15" x14ac:dyDescent="0.25">
      <c r="A35" s="147" t="s">
        <v>249</v>
      </c>
      <c r="B35" s="147"/>
      <c r="C35" s="168">
        <v>2.56</v>
      </c>
      <c r="D35" s="168">
        <v>2.6</v>
      </c>
      <c r="E35" s="168">
        <v>2.5</v>
      </c>
      <c r="F35"/>
    </row>
    <row r="36" spans="1:6" ht="7.5" customHeight="1" x14ac:dyDescent="0.25">
      <c r="A36"/>
      <c r="B36"/>
      <c r="C36"/>
      <c r="D36"/>
      <c r="E36"/>
      <c r="F36"/>
    </row>
  </sheetData>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12"/>
  <sheetViews>
    <sheetView workbookViewId="0">
      <pane xSplit="1" ySplit="12" topLeftCell="B13" activePane="bottomRight" state="frozen"/>
      <selection activeCell="D34" sqref="D34"/>
      <selection pane="topRight" activeCell="D34" sqref="D34"/>
      <selection pane="bottomLeft" activeCell="D34" sqref="D34"/>
      <selection pane="bottomRight"/>
    </sheetView>
  </sheetViews>
  <sheetFormatPr defaultColWidth="9.140625" defaultRowHeight="15" x14ac:dyDescent="0.25"/>
  <cols>
    <col min="1" max="1" width="16.42578125" style="37" customWidth="1"/>
    <col min="2" max="2" width="19.5703125" style="37" customWidth="1"/>
    <col min="3" max="3" width="20.5703125" style="37" customWidth="1"/>
    <col min="4" max="4" width="17" style="37" customWidth="1"/>
    <col min="5" max="16384" width="9.140625" style="37"/>
  </cols>
  <sheetData>
    <row r="1" spans="1:4" x14ac:dyDescent="0.25">
      <c r="A1" s="46"/>
      <c r="B1" s="41" t="s">
        <v>72</v>
      </c>
      <c r="C1" s="46"/>
      <c r="D1" s="46"/>
    </row>
    <row r="2" spans="1:4" x14ac:dyDescent="0.25">
      <c r="A2" s="46"/>
      <c r="B2" s="40"/>
      <c r="C2" s="46"/>
      <c r="D2" s="46"/>
    </row>
    <row r="3" spans="1:4" x14ac:dyDescent="0.25">
      <c r="A3" s="46"/>
      <c r="B3" s="41" t="s">
        <v>354</v>
      </c>
      <c r="C3" s="46"/>
      <c r="D3" s="46"/>
    </row>
    <row r="4" spans="1:4" x14ac:dyDescent="0.25">
      <c r="A4" s="46" t="s">
        <v>1</v>
      </c>
      <c r="B4" s="46" t="s">
        <v>351</v>
      </c>
      <c r="C4" s="46"/>
      <c r="D4" s="46"/>
    </row>
    <row r="5" spans="1:4" x14ac:dyDescent="0.25">
      <c r="A5" s="46" t="s">
        <v>2</v>
      </c>
      <c r="B5" s="46" t="s">
        <v>355</v>
      </c>
      <c r="C5" s="46"/>
      <c r="D5" s="46"/>
    </row>
    <row r="6" spans="1:4" x14ac:dyDescent="0.25">
      <c r="A6" s="46" t="s">
        <v>3</v>
      </c>
      <c r="B6" s="46" t="s">
        <v>352</v>
      </c>
      <c r="C6" s="46"/>
      <c r="D6" s="46"/>
    </row>
    <row r="7" spans="1:4" x14ac:dyDescent="0.25">
      <c r="A7" s="46" t="s">
        <v>4</v>
      </c>
      <c r="B7" s="57" t="s">
        <v>366</v>
      </c>
      <c r="C7" s="46"/>
      <c r="D7" s="46"/>
    </row>
    <row r="8" spans="1:4" x14ac:dyDescent="0.25">
      <c r="A8" s="46" t="s">
        <v>5</v>
      </c>
      <c r="B8" s="46" t="s">
        <v>106</v>
      </c>
      <c r="C8" s="46"/>
      <c r="D8" s="46"/>
    </row>
    <row r="9" spans="1:4" x14ac:dyDescent="0.25">
      <c r="A9" s="46" t="s">
        <v>6</v>
      </c>
      <c r="B9" s="46"/>
      <c r="C9" s="46"/>
      <c r="D9" s="46"/>
    </row>
    <row r="10" spans="1:4" ht="14.1" customHeight="1" x14ac:dyDescent="0.25">
      <c r="A10" s="46" t="s">
        <v>11</v>
      </c>
      <c r="B10" s="185" t="s">
        <v>446</v>
      </c>
      <c r="C10" s="46"/>
      <c r="D10" s="46"/>
    </row>
    <row r="11" spans="1:4" ht="14.1" customHeight="1" x14ac:dyDescent="0.25">
      <c r="A11" s="46"/>
      <c r="B11" s="59"/>
      <c r="C11" s="46"/>
      <c r="D11" s="46"/>
    </row>
    <row r="12" spans="1:4" s="12" customFormat="1" ht="15.6" customHeight="1" x14ac:dyDescent="0.25">
      <c r="A12" s="59"/>
      <c r="B12" s="59" t="s">
        <v>353</v>
      </c>
      <c r="C12" s="59" t="s">
        <v>8</v>
      </c>
      <c r="D12" s="59" t="s">
        <v>9</v>
      </c>
    </row>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K47"/>
  <sheetViews>
    <sheetView workbookViewId="0"/>
  </sheetViews>
  <sheetFormatPr defaultRowHeight="12.75" x14ac:dyDescent="0.2"/>
  <cols>
    <col min="1" max="16384" width="9.140625" style="34"/>
  </cols>
  <sheetData>
    <row r="1" spans="1:11" x14ac:dyDescent="0.2">
      <c r="A1" s="171"/>
      <c r="B1" s="172" t="s">
        <v>72</v>
      </c>
      <c r="C1" s="172"/>
      <c r="D1" s="172"/>
      <c r="E1" s="172"/>
      <c r="F1" s="172"/>
      <c r="G1" s="172"/>
      <c r="H1" s="172"/>
      <c r="I1" s="172"/>
      <c r="J1" s="172"/>
      <c r="K1" s="171"/>
    </row>
    <row r="2" spans="1:11" x14ac:dyDescent="0.2">
      <c r="A2" s="171"/>
      <c r="B2" s="172"/>
      <c r="C2" s="172"/>
      <c r="D2" s="172"/>
      <c r="E2" s="172"/>
      <c r="F2" s="172"/>
      <c r="G2" s="172"/>
      <c r="H2" s="172"/>
      <c r="I2" s="172"/>
      <c r="J2" s="172"/>
      <c r="K2" s="171"/>
    </row>
    <row r="3" spans="1:11" x14ac:dyDescent="0.2">
      <c r="A3" s="171"/>
      <c r="B3" s="174" t="s">
        <v>283</v>
      </c>
      <c r="C3" s="174"/>
      <c r="D3" s="174"/>
      <c r="E3" s="174"/>
      <c r="F3" s="174"/>
      <c r="G3" s="174"/>
      <c r="H3" s="174"/>
      <c r="I3" s="174"/>
      <c r="J3" s="174"/>
      <c r="K3" s="171"/>
    </row>
    <row r="4" spans="1:11" x14ac:dyDescent="0.2">
      <c r="A4" s="171" t="s">
        <v>1</v>
      </c>
      <c r="B4" s="169" t="s">
        <v>253</v>
      </c>
      <c r="C4" s="169"/>
      <c r="D4" s="169"/>
      <c r="E4" s="169"/>
      <c r="F4" s="169"/>
      <c r="G4" s="169"/>
      <c r="H4" s="169"/>
      <c r="I4" s="169"/>
      <c r="J4" s="169"/>
      <c r="K4" s="171"/>
    </row>
    <row r="5" spans="1:11" x14ac:dyDescent="0.2">
      <c r="A5" s="171" t="s">
        <v>2</v>
      </c>
      <c r="B5" s="175" t="s">
        <v>254</v>
      </c>
      <c r="C5" s="175"/>
      <c r="D5" s="169"/>
      <c r="E5" s="169"/>
      <c r="F5" s="169"/>
      <c r="G5" s="169"/>
      <c r="H5" s="169"/>
      <c r="I5" s="169"/>
      <c r="J5" s="169"/>
      <c r="K5" s="171"/>
    </row>
    <row r="6" spans="1:11" x14ac:dyDescent="0.2">
      <c r="A6" s="171" t="s">
        <v>3</v>
      </c>
      <c r="B6" s="171"/>
      <c r="C6" s="171"/>
      <c r="D6" s="171"/>
      <c r="E6" s="171"/>
      <c r="F6" s="171"/>
      <c r="G6" s="171"/>
      <c r="H6" s="171"/>
      <c r="I6" s="171"/>
      <c r="J6" s="171"/>
      <c r="K6" s="171"/>
    </row>
    <row r="7" spans="1:11" x14ac:dyDescent="0.2">
      <c r="A7" s="171" t="s">
        <v>4</v>
      </c>
      <c r="B7" s="170" t="s">
        <v>386</v>
      </c>
      <c r="C7" s="170"/>
      <c r="D7" s="170"/>
      <c r="E7" s="170"/>
      <c r="F7" s="170"/>
      <c r="G7" s="170"/>
      <c r="H7" s="170"/>
      <c r="I7" s="170"/>
      <c r="J7" s="170"/>
      <c r="K7" s="171"/>
    </row>
    <row r="8" spans="1:11" x14ac:dyDescent="0.2">
      <c r="A8" s="171" t="s">
        <v>5</v>
      </c>
      <c r="B8" s="169" t="s">
        <v>114</v>
      </c>
      <c r="C8" s="169"/>
      <c r="D8" s="169"/>
      <c r="E8" s="169"/>
      <c r="F8" s="169"/>
      <c r="G8" s="169"/>
      <c r="H8" s="169"/>
      <c r="I8" s="169"/>
      <c r="J8" s="169"/>
      <c r="K8" s="171"/>
    </row>
    <row r="9" spans="1:11" x14ac:dyDescent="0.2">
      <c r="A9" s="171" t="s">
        <v>6</v>
      </c>
      <c r="B9" s="171"/>
      <c r="C9" s="171"/>
      <c r="D9" s="171"/>
      <c r="E9" s="171"/>
      <c r="F9" s="171"/>
      <c r="G9" s="171"/>
      <c r="H9" s="171"/>
      <c r="I9" s="171"/>
      <c r="J9" s="171"/>
      <c r="K9" s="171"/>
    </row>
    <row r="10" spans="1:11" ht="15" x14ac:dyDescent="0.25">
      <c r="A10" s="171" t="s">
        <v>11</v>
      </c>
      <c r="B10" s="10"/>
      <c r="C10" s="172"/>
      <c r="D10" s="172"/>
      <c r="E10" s="172"/>
      <c r="F10" s="172"/>
      <c r="G10" s="172"/>
      <c r="H10" s="172"/>
      <c r="I10" s="172"/>
      <c r="J10" s="172"/>
      <c r="K10" s="171"/>
    </row>
    <row r="11" spans="1:11" x14ac:dyDescent="0.2">
      <c r="A11" s="171"/>
      <c r="B11" s="172"/>
      <c r="C11" s="172"/>
      <c r="D11" s="172"/>
      <c r="E11" s="172"/>
      <c r="F11" s="172"/>
      <c r="G11" s="172"/>
      <c r="H11" s="172"/>
      <c r="I11" s="172"/>
      <c r="J11" s="172"/>
      <c r="K11" s="171"/>
    </row>
    <row r="12" spans="1:11" s="179" customFormat="1" x14ac:dyDescent="0.2">
      <c r="A12" s="173"/>
      <c r="B12" s="176" t="s">
        <v>255</v>
      </c>
      <c r="C12" s="177">
        <v>-0.9</v>
      </c>
      <c r="D12" s="177">
        <v>-0.75</v>
      </c>
      <c r="E12" s="177">
        <v>-0.5</v>
      </c>
      <c r="F12" s="177">
        <v>-0.25</v>
      </c>
      <c r="G12" s="177">
        <v>0.25</v>
      </c>
      <c r="H12" s="177">
        <v>0.5</v>
      </c>
      <c r="I12" s="177">
        <v>0.75</v>
      </c>
      <c r="J12" s="177">
        <v>0.9</v>
      </c>
      <c r="K12" s="176" t="s">
        <v>237</v>
      </c>
    </row>
    <row r="13" spans="1:11" x14ac:dyDescent="0.2">
      <c r="A13" s="171" t="s">
        <v>44</v>
      </c>
      <c r="B13" s="178">
        <v>6.43</v>
      </c>
      <c r="C13" s="178">
        <v>6.43</v>
      </c>
      <c r="D13" s="178">
        <v>0</v>
      </c>
      <c r="E13" s="178">
        <v>0</v>
      </c>
      <c r="F13" s="178">
        <v>0</v>
      </c>
      <c r="G13" s="178">
        <v>0</v>
      </c>
      <c r="H13" s="178">
        <v>0</v>
      </c>
      <c r="I13" s="178">
        <v>0</v>
      </c>
      <c r="J13" s="178">
        <v>0</v>
      </c>
      <c r="K13" s="178">
        <v>2.5</v>
      </c>
    </row>
    <row r="14" spans="1:11" x14ac:dyDescent="0.2">
      <c r="A14" s="171" t="s">
        <v>45</v>
      </c>
      <c r="B14" s="178">
        <v>5.76</v>
      </c>
      <c r="C14" s="178">
        <v>5.76</v>
      </c>
      <c r="D14" s="178">
        <v>0</v>
      </c>
      <c r="E14" s="178">
        <v>0</v>
      </c>
      <c r="F14" s="178">
        <v>0</v>
      </c>
      <c r="G14" s="178">
        <v>0</v>
      </c>
      <c r="H14" s="178">
        <v>0</v>
      </c>
      <c r="I14" s="178">
        <v>0</v>
      </c>
      <c r="J14" s="178">
        <v>0</v>
      </c>
      <c r="K14" s="178">
        <v>2.5</v>
      </c>
    </row>
    <row r="15" spans="1:11" x14ac:dyDescent="0.2">
      <c r="A15" s="171" t="s">
        <v>46</v>
      </c>
      <c r="B15" s="178">
        <v>4.3099999999999996</v>
      </c>
      <c r="C15" s="178">
        <v>4.3099999999999996</v>
      </c>
      <c r="D15" s="178">
        <v>0</v>
      </c>
      <c r="E15" s="178">
        <v>0</v>
      </c>
      <c r="F15" s="178">
        <v>0</v>
      </c>
      <c r="G15" s="178">
        <v>0</v>
      </c>
      <c r="H15" s="178">
        <v>0</v>
      </c>
      <c r="I15" s="178">
        <v>0</v>
      </c>
      <c r="J15" s="178">
        <v>0</v>
      </c>
      <c r="K15" s="178">
        <v>2.5</v>
      </c>
    </row>
    <row r="16" spans="1:11" x14ac:dyDescent="0.2">
      <c r="A16" s="171" t="s">
        <v>47</v>
      </c>
      <c r="B16" s="178">
        <v>4.3</v>
      </c>
      <c r="C16" s="178">
        <v>4.3</v>
      </c>
      <c r="D16" s="178">
        <v>0</v>
      </c>
      <c r="E16" s="178">
        <v>0</v>
      </c>
      <c r="F16" s="178">
        <v>0</v>
      </c>
      <c r="G16" s="178">
        <v>0</v>
      </c>
      <c r="H16" s="178">
        <v>0</v>
      </c>
      <c r="I16" s="178">
        <v>0</v>
      </c>
      <c r="J16" s="178">
        <v>0</v>
      </c>
      <c r="K16" s="178">
        <v>2.5</v>
      </c>
    </row>
    <row r="17" spans="1:11" x14ac:dyDescent="0.2">
      <c r="A17" s="171" t="s">
        <v>49</v>
      </c>
      <c r="B17" s="178">
        <v>4.32</v>
      </c>
      <c r="C17" s="178">
        <v>4.32</v>
      </c>
      <c r="D17" s="178">
        <v>0</v>
      </c>
      <c r="E17" s="178">
        <v>0</v>
      </c>
      <c r="F17" s="178">
        <v>0</v>
      </c>
      <c r="G17" s="178">
        <v>0</v>
      </c>
      <c r="H17" s="178">
        <v>0</v>
      </c>
      <c r="I17" s="178">
        <v>0</v>
      </c>
      <c r="J17" s="178">
        <v>0</v>
      </c>
      <c r="K17" s="178">
        <v>2.5</v>
      </c>
    </row>
    <row r="18" spans="1:11" x14ac:dyDescent="0.2">
      <c r="A18" s="171" t="s">
        <v>50</v>
      </c>
      <c r="B18" s="178">
        <v>3.34</v>
      </c>
      <c r="C18" s="178">
        <v>3.34</v>
      </c>
      <c r="D18" s="178">
        <v>0</v>
      </c>
      <c r="E18" s="178">
        <v>0</v>
      </c>
      <c r="F18" s="178">
        <v>0</v>
      </c>
      <c r="G18" s="178">
        <v>0</v>
      </c>
      <c r="H18" s="178">
        <v>0</v>
      </c>
      <c r="I18" s="178">
        <v>0</v>
      </c>
      <c r="J18" s="178">
        <v>0</v>
      </c>
      <c r="K18" s="178">
        <v>2.5</v>
      </c>
    </row>
    <row r="19" spans="1:11" x14ac:dyDescent="0.2">
      <c r="A19" s="171" t="s">
        <v>51</v>
      </c>
      <c r="B19" s="178">
        <v>4.0199999999999996</v>
      </c>
      <c r="C19" s="178">
        <v>4.0199999999999996</v>
      </c>
      <c r="D19" s="178">
        <v>0</v>
      </c>
      <c r="E19" s="178">
        <v>0</v>
      </c>
      <c r="F19" s="178">
        <v>0</v>
      </c>
      <c r="G19" s="178">
        <v>0</v>
      </c>
      <c r="H19" s="178">
        <v>0</v>
      </c>
      <c r="I19" s="178">
        <v>0</v>
      </c>
      <c r="J19" s="178">
        <v>0</v>
      </c>
      <c r="K19" s="178">
        <v>2.5</v>
      </c>
    </row>
    <row r="20" spans="1:11" x14ac:dyDescent="0.2">
      <c r="A20" s="171" t="s">
        <v>52</v>
      </c>
      <c r="B20" s="178">
        <v>3.81</v>
      </c>
      <c r="C20" s="178">
        <v>3.81</v>
      </c>
      <c r="D20" s="178">
        <v>0</v>
      </c>
      <c r="E20" s="178">
        <v>0</v>
      </c>
      <c r="F20" s="178">
        <v>0</v>
      </c>
      <c r="G20" s="178">
        <v>0</v>
      </c>
      <c r="H20" s="178">
        <v>0</v>
      </c>
      <c r="I20" s="178">
        <v>0</v>
      </c>
      <c r="J20" s="178">
        <v>0</v>
      </c>
      <c r="K20" s="178">
        <v>2.5</v>
      </c>
    </row>
    <row r="21" spans="1:11" x14ac:dyDescent="0.2">
      <c r="A21" s="171" t="s">
        <v>54</v>
      </c>
      <c r="B21" s="178">
        <v>2.48</v>
      </c>
      <c r="C21" s="178">
        <v>2.48</v>
      </c>
      <c r="D21" s="178">
        <v>0</v>
      </c>
      <c r="E21" s="178">
        <v>0</v>
      </c>
      <c r="F21" s="178">
        <v>0</v>
      </c>
      <c r="G21" s="178">
        <v>0</v>
      </c>
      <c r="H21" s="178">
        <v>0</v>
      </c>
      <c r="I21" s="178">
        <v>0</v>
      </c>
      <c r="J21" s="178">
        <v>0</v>
      </c>
      <c r="K21" s="178">
        <v>2.5</v>
      </c>
    </row>
    <row r="22" spans="1:11" x14ac:dyDescent="0.2">
      <c r="A22" s="171" t="s">
        <v>55</v>
      </c>
      <c r="B22" s="178">
        <v>2.33</v>
      </c>
      <c r="C22" s="178">
        <v>2.33</v>
      </c>
      <c r="D22" s="178">
        <v>0</v>
      </c>
      <c r="E22" s="178">
        <v>0</v>
      </c>
      <c r="F22" s="178">
        <v>0</v>
      </c>
      <c r="G22" s="178">
        <v>0</v>
      </c>
      <c r="H22" s="178">
        <v>0</v>
      </c>
      <c r="I22" s="178">
        <v>0</v>
      </c>
      <c r="J22" s="178">
        <v>0</v>
      </c>
      <c r="K22" s="178">
        <v>2.5</v>
      </c>
    </row>
    <row r="23" spans="1:11" x14ac:dyDescent="0.2">
      <c r="A23" s="171" t="s">
        <v>56</v>
      </c>
      <c r="B23" s="178">
        <v>2.13</v>
      </c>
      <c r="C23" s="178">
        <v>2.13</v>
      </c>
      <c r="D23" s="178">
        <v>0</v>
      </c>
      <c r="E23" s="178">
        <v>0</v>
      </c>
      <c r="F23" s="178">
        <v>0</v>
      </c>
      <c r="G23" s="178">
        <v>0</v>
      </c>
      <c r="H23" s="178">
        <v>0</v>
      </c>
      <c r="I23" s="178">
        <v>0</v>
      </c>
      <c r="J23" s="178">
        <v>0</v>
      </c>
      <c r="K23" s="178">
        <v>2.5</v>
      </c>
    </row>
    <row r="24" spans="1:11" x14ac:dyDescent="0.2">
      <c r="A24" s="171" t="s">
        <v>57</v>
      </c>
      <c r="B24" s="178">
        <v>1.26</v>
      </c>
      <c r="C24" s="178">
        <v>1.26</v>
      </c>
      <c r="D24" s="178">
        <v>0</v>
      </c>
      <c r="E24" s="178">
        <v>0</v>
      </c>
      <c r="F24" s="178">
        <v>0</v>
      </c>
      <c r="G24" s="178">
        <v>0</v>
      </c>
      <c r="H24" s="178">
        <v>0</v>
      </c>
      <c r="I24" s="178">
        <v>0</v>
      </c>
      <c r="J24" s="178">
        <v>0</v>
      </c>
      <c r="K24" s="178">
        <v>2.5</v>
      </c>
    </row>
    <row r="25" spans="1:11" x14ac:dyDescent="0.2">
      <c r="A25" s="171" t="s">
        <v>59</v>
      </c>
      <c r="B25" s="178">
        <v>1.08</v>
      </c>
      <c r="C25" s="178">
        <v>1.08</v>
      </c>
      <c r="D25" s="178">
        <v>0</v>
      </c>
      <c r="E25" s="178">
        <v>0</v>
      </c>
      <c r="F25" s="178">
        <v>0</v>
      </c>
      <c r="G25" s="178">
        <v>0</v>
      </c>
      <c r="H25" s="178">
        <v>0</v>
      </c>
      <c r="I25" s="178">
        <v>0</v>
      </c>
      <c r="J25" s="178">
        <v>0</v>
      </c>
      <c r="K25" s="178">
        <v>2.5</v>
      </c>
    </row>
    <row r="26" spans="1:11" x14ac:dyDescent="0.2">
      <c r="A26" s="171" t="s">
        <v>60</v>
      </c>
      <c r="B26" s="178">
        <v>1.53</v>
      </c>
      <c r="C26" s="178">
        <v>1.53</v>
      </c>
      <c r="D26" s="178">
        <v>0</v>
      </c>
      <c r="E26" s="178">
        <v>0</v>
      </c>
      <c r="F26" s="178">
        <v>0</v>
      </c>
      <c r="G26" s="178">
        <v>0</v>
      </c>
      <c r="H26" s="178">
        <v>0</v>
      </c>
      <c r="I26" s="178">
        <v>0</v>
      </c>
      <c r="J26" s="178">
        <v>0</v>
      </c>
      <c r="K26" s="178">
        <v>2.5</v>
      </c>
    </row>
    <row r="27" spans="1:11" x14ac:dyDescent="0.2">
      <c r="A27" s="171" t="s">
        <v>61</v>
      </c>
      <c r="B27" s="178">
        <v>1.98</v>
      </c>
      <c r="C27" s="178">
        <v>1.98</v>
      </c>
      <c r="D27" s="178">
        <v>0</v>
      </c>
      <c r="E27" s="178">
        <v>0</v>
      </c>
      <c r="F27" s="178">
        <v>0</v>
      </c>
      <c r="G27" s="178">
        <v>0</v>
      </c>
      <c r="H27" s="178">
        <v>0</v>
      </c>
      <c r="I27" s="178">
        <v>0</v>
      </c>
      <c r="J27" s="178">
        <v>0</v>
      </c>
      <c r="K27" s="178">
        <v>2.5</v>
      </c>
    </row>
    <row r="28" spans="1:11" x14ac:dyDescent="0.2">
      <c r="A28" s="171" t="s">
        <v>62</v>
      </c>
      <c r="B28" s="178">
        <v>1.94</v>
      </c>
      <c r="C28" s="178">
        <v>1.94</v>
      </c>
      <c r="D28" s="178">
        <v>0</v>
      </c>
      <c r="E28" s="178">
        <v>0</v>
      </c>
      <c r="F28" s="178">
        <v>0</v>
      </c>
      <c r="G28" s="178">
        <v>0</v>
      </c>
      <c r="H28" s="178">
        <v>0</v>
      </c>
      <c r="I28" s="178">
        <v>0</v>
      </c>
      <c r="J28" s="178">
        <v>0</v>
      </c>
      <c r="K28" s="178">
        <v>2.5</v>
      </c>
    </row>
    <row r="29" spans="1:11" x14ac:dyDescent="0.2">
      <c r="A29" s="171" t="s">
        <v>64</v>
      </c>
      <c r="B29" s="178">
        <v>1.93</v>
      </c>
      <c r="C29" s="178">
        <v>1.93</v>
      </c>
      <c r="D29" s="178">
        <v>0</v>
      </c>
      <c r="E29" s="178">
        <v>0</v>
      </c>
      <c r="F29" s="178">
        <v>0</v>
      </c>
      <c r="G29" s="178">
        <v>0</v>
      </c>
      <c r="H29" s="178">
        <v>0</v>
      </c>
      <c r="I29" s="178">
        <v>0</v>
      </c>
      <c r="J29" s="178">
        <v>0</v>
      </c>
      <c r="K29" s="178">
        <v>2.5</v>
      </c>
    </row>
    <row r="30" spans="1:11" x14ac:dyDescent="0.2">
      <c r="A30" s="171" t="s">
        <v>65</v>
      </c>
      <c r="B30" s="178">
        <v>1.63</v>
      </c>
      <c r="C30" s="178">
        <v>1.63</v>
      </c>
      <c r="D30" s="178">
        <v>0</v>
      </c>
      <c r="E30" s="178">
        <v>0</v>
      </c>
      <c r="F30" s="178">
        <v>0</v>
      </c>
      <c r="G30" s="178">
        <v>0</v>
      </c>
      <c r="H30" s="178">
        <v>0</v>
      </c>
      <c r="I30" s="178">
        <v>0</v>
      </c>
      <c r="J30" s="178">
        <v>0</v>
      </c>
      <c r="K30" s="178">
        <v>2.5</v>
      </c>
    </row>
    <row r="31" spans="1:11" x14ac:dyDescent="0.2">
      <c r="A31" s="171" t="s">
        <v>66</v>
      </c>
      <c r="B31" s="178">
        <v>1.31</v>
      </c>
      <c r="C31" s="178">
        <v>1.31</v>
      </c>
      <c r="D31" s="178">
        <v>0</v>
      </c>
      <c r="E31" s="178">
        <v>0</v>
      </c>
      <c r="F31" s="178">
        <v>0</v>
      </c>
      <c r="G31" s="178">
        <v>0</v>
      </c>
      <c r="H31" s="178">
        <v>0</v>
      </c>
      <c r="I31" s="178">
        <v>0</v>
      </c>
      <c r="J31" s="178">
        <v>0</v>
      </c>
      <c r="K31" s="178">
        <v>2.5</v>
      </c>
    </row>
    <row r="32" spans="1:11" x14ac:dyDescent="0.2">
      <c r="A32" s="171" t="s">
        <v>67</v>
      </c>
      <c r="B32" s="178">
        <v>1.92</v>
      </c>
      <c r="C32" s="178">
        <v>1.92</v>
      </c>
      <c r="D32" s="178">
        <v>0</v>
      </c>
      <c r="E32" s="178">
        <v>0</v>
      </c>
      <c r="F32" s="178">
        <v>0</v>
      </c>
      <c r="G32" s="178">
        <v>0</v>
      </c>
      <c r="H32" s="178">
        <v>0</v>
      </c>
      <c r="I32" s="178">
        <v>0</v>
      </c>
      <c r="J32" s="178">
        <v>0</v>
      </c>
      <c r="K32" s="178">
        <v>2.5</v>
      </c>
    </row>
    <row r="33" spans="1:11" x14ac:dyDescent="0.2">
      <c r="A33" s="171" t="s">
        <v>68</v>
      </c>
      <c r="B33" s="178">
        <v>1.83</v>
      </c>
      <c r="C33" s="178">
        <v>1.83</v>
      </c>
      <c r="D33" s="178">
        <v>0</v>
      </c>
      <c r="E33" s="178">
        <v>0</v>
      </c>
      <c r="F33" s="178">
        <v>0</v>
      </c>
      <c r="G33" s="178">
        <v>0</v>
      </c>
      <c r="H33" s="178">
        <v>0</v>
      </c>
      <c r="I33" s="178">
        <v>0</v>
      </c>
      <c r="J33" s="178">
        <v>0</v>
      </c>
      <c r="K33" s="178">
        <v>2.5</v>
      </c>
    </row>
    <row r="34" spans="1:11" x14ac:dyDescent="0.2">
      <c r="A34" s="171" t="s">
        <v>69</v>
      </c>
      <c r="B34" s="178">
        <v>1.73</v>
      </c>
      <c r="C34" s="178">
        <v>1.73</v>
      </c>
      <c r="D34" s="178">
        <v>0</v>
      </c>
      <c r="E34" s="178">
        <v>0</v>
      </c>
      <c r="F34" s="178">
        <v>0</v>
      </c>
      <c r="G34" s="178">
        <v>0</v>
      </c>
      <c r="H34" s="178">
        <v>0</v>
      </c>
      <c r="I34" s="178">
        <v>0</v>
      </c>
      <c r="J34" s="178">
        <v>0</v>
      </c>
      <c r="K34" s="178">
        <v>2.5</v>
      </c>
    </row>
    <row r="35" spans="1:11" x14ac:dyDescent="0.2">
      <c r="A35" s="171" t="s">
        <v>249</v>
      </c>
      <c r="B35" s="178">
        <v>1.8</v>
      </c>
      <c r="C35" s="178">
        <v>0.8</v>
      </c>
      <c r="D35" s="178">
        <v>0.3</v>
      </c>
      <c r="E35" s="178">
        <v>0.28999999999999998</v>
      </c>
      <c r="F35" s="178">
        <v>0.22</v>
      </c>
      <c r="G35" s="178">
        <v>0.39</v>
      </c>
      <c r="H35" s="178">
        <v>0.22</v>
      </c>
      <c r="I35" s="178">
        <v>0.28999999999999998</v>
      </c>
      <c r="J35" s="178">
        <v>0.3</v>
      </c>
      <c r="K35" s="178">
        <v>2.5</v>
      </c>
    </row>
    <row r="36" spans="1:11" x14ac:dyDescent="0.2">
      <c r="A36" s="171" t="s">
        <v>256</v>
      </c>
      <c r="B36" s="178">
        <v>2</v>
      </c>
      <c r="C36" s="178">
        <v>0</v>
      </c>
      <c r="D36" s="178">
        <v>0.6</v>
      </c>
      <c r="E36" s="178">
        <v>0.57999999999999996</v>
      </c>
      <c r="F36" s="178">
        <v>0.43</v>
      </c>
      <c r="G36" s="178">
        <v>0.77</v>
      </c>
      <c r="H36" s="178">
        <v>0.43</v>
      </c>
      <c r="I36" s="178">
        <v>0.57999999999999996</v>
      </c>
      <c r="J36" s="178">
        <v>0.6</v>
      </c>
      <c r="K36" s="178">
        <v>2.5</v>
      </c>
    </row>
    <row r="37" spans="1:11" x14ac:dyDescent="0.2">
      <c r="A37" s="171" t="s">
        <v>257</v>
      </c>
      <c r="B37" s="178">
        <v>1.98</v>
      </c>
      <c r="C37" s="178">
        <v>-0.3</v>
      </c>
      <c r="D37" s="178">
        <v>0.68</v>
      </c>
      <c r="E37" s="178">
        <v>0.66</v>
      </c>
      <c r="F37" s="178">
        <v>0.49</v>
      </c>
      <c r="G37" s="178">
        <v>0.88</v>
      </c>
      <c r="H37" s="178">
        <v>0.49</v>
      </c>
      <c r="I37" s="178">
        <v>0.66</v>
      </c>
      <c r="J37" s="178">
        <v>0.68</v>
      </c>
      <c r="K37" s="178">
        <v>2.5</v>
      </c>
    </row>
    <row r="38" spans="1:11" x14ac:dyDescent="0.2">
      <c r="A38" s="171" t="s">
        <v>258</v>
      </c>
      <c r="B38" s="178">
        <v>2.4</v>
      </c>
      <c r="C38" s="178">
        <v>0</v>
      </c>
      <c r="D38" s="178">
        <v>0.72</v>
      </c>
      <c r="E38" s="178">
        <v>0.69</v>
      </c>
      <c r="F38" s="178">
        <v>0.52</v>
      </c>
      <c r="G38" s="178">
        <v>0.93</v>
      </c>
      <c r="H38" s="178">
        <v>0.52</v>
      </c>
      <c r="I38" s="178">
        <v>0.69</v>
      </c>
      <c r="J38" s="178">
        <v>0.72</v>
      </c>
      <c r="K38" s="178">
        <v>2.5</v>
      </c>
    </row>
    <row r="39" spans="1:11" x14ac:dyDescent="0.2">
      <c r="A39" s="171" t="s">
        <v>259</v>
      </c>
      <c r="B39" s="178">
        <v>2.79</v>
      </c>
      <c r="C39" s="178">
        <v>0.28999999999999998</v>
      </c>
      <c r="D39" s="178">
        <v>0.75</v>
      </c>
      <c r="E39" s="178">
        <v>0.72</v>
      </c>
      <c r="F39" s="178">
        <v>0.54</v>
      </c>
      <c r="G39" s="178">
        <v>0.97</v>
      </c>
      <c r="H39" s="178">
        <v>0.54</v>
      </c>
      <c r="I39" s="178">
        <v>0.72</v>
      </c>
      <c r="J39" s="178">
        <v>0.75</v>
      </c>
      <c r="K39" s="178">
        <v>2.5</v>
      </c>
    </row>
    <row r="40" spans="1:11" x14ac:dyDescent="0.2">
      <c r="A40" s="171" t="s">
        <v>260</v>
      </c>
      <c r="B40" s="178">
        <v>3.17</v>
      </c>
      <c r="C40" s="178">
        <v>0.6</v>
      </c>
      <c r="D40" s="178">
        <v>0.77</v>
      </c>
      <c r="E40" s="178">
        <v>0.74</v>
      </c>
      <c r="F40" s="178">
        <v>0.55000000000000004</v>
      </c>
      <c r="G40" s="178">
        <v>0.99</v>
      </c>
      <c r="H40" s="178">
        <v>0.55000000000000004</v>
      </c>
      <c r="I40" s="178">
        <v>0.74</v>
      </c>
      <c r="J40" s="178">
        <v>0.77</v>
      </c>
      <c r="K40" s="178">
        <v>2.5</v>
      </c>
    </row>
    <row r="41" spans="1:11" x14ac:dyDescent="0.2">
      <c r="A41" s="171" t="s">
        <v>261</v>
      </c>
      <c r="B41" s="178">
        <v>2.83</v>
      </c>
      <c r="C41" s="178">
        <v>0.21</v>
      </c>
      <c r="D41" s="178">
        <v>0.79</v>
      </c>
      <c r="E41" s="178">
        <v>0.76</v>
      </c>
      <c r="F41" s="178">
        <v>0.56999999999999995</v>
      </c>
      <c r="G41" s="178">
        <v>1.02</v>
      </c>
      <c r="H41" s="178">
        <v>0.56999999999999995</v>
      </c>
      <c r="I41" s="178">
        <v>0.76</v>
      </c>
      <c r="J41" s="178">
        <v>0.79</v>
      </c>
      <c r="K41" s="178">
        <v>2.5</v>
      </c>
    </row>
    <row r="42" spans="1:11" x14ac:dyDescent="0.2">
      <c r="A42" s="171" t="s">
        <v>262</v>
      </c>
      <c r="B42" s="178">
        <v>2.93</v>
      </c>
      <c r="C42" s="178">
        <v>0.25</v>
      </c>
      <c r="D42" s="178">
        <v>0.81</v>
      </c>
      <c r="E42" s="178">
        <v>0.78</v>
      </c>
      <c r="F42" s="178">
        <v>0.57999999999999996</v>
      </c>
      <c r="G42" s="178">
        <v>1.04</v>
      </c>
      <c r="H42" s="178">
        <v>0.57999999999999996</v>
      </c>
      <c r="I42" s="178">
        <v>0.78</v>
      </c>
      <c r="J42" s="178">
        <v>0.81</v>
      </c>
      <c r="K42" s="178">
        <v>2.5</v>
      </c>
    </row>
    <row r="43" spans="1:11" x14ac:dyDescent="0.2">
      <c r="A43" s="171" t="s">
        <v>263</v>
      </c>
      <c r="B43" s="178">
        <v>2.87</v>
      </c>
      <c r="C43" s="178">
        <v>0.12</v>
      </c>
      <c r="D43" s="178">
        <v>0.83</v>
      </c>
      <c r="E43" s="178">
        <v>0.79</v>
      </c>
      <c r="F43" s="178">
        <v>0.59</v>
      </c>
      <c r="G43" s="178">
        <v>1.06</v>
      </c>
      <c r="H43" s="178">
        <v>0.59</v>
      </c>
      <c r="I43" s="178">
        <v>0.79</v>
      </c>
      <c r="J43" s="178">
        <v>0.83</v>
      </c>
      <c r="K43" s="178">
        <v>2.5</v>
      </c>
    </row>
    <row r="44" spans="1:11" x14ac:dyDescent="0.2">
      <c r="A44" s="171" t="s">
        <v>264</v>
      </c>
      <c r="B44" s="178">
        <v>2.68</v>
      </c>
      <c r="C44" s="178">
        <v>-0.22</v>
      </c>
      <c r="D44" s="178">
        <v>0.87</v>
      </c>
      <c r="E44" s="178">
        <v>0.84</v>
      </c>
      <c r="F44" s="178">
        <v>0.63</v>
      </c>
      <c r="G44" s="178">
        <v>1.1200000000000001</v>
      </c>
      <c r="H44" s="178">
        <v>0.63</v>
      </c>
      <c r="I44" s="178">
        <v>0.84</v>
      </c>
      <c r="J44" s="178">
        <v>0.87</v>
      </c>
      <c r="K44" s="178">
        <v>2.5</v>
      </c>
    </row>
    <row r="45" spans="1:11" x14ac:dyDescent="0.2">
      <c r="A45" s="171" t="s">
        <v>265</v>
      </c>
      <c r="B45" s="178">
        <v>3.06</v>
      </c>
      <c r="C45" s="178">
        <v>0</v>
      </c>
      <c r="D45" s="178">
        <v>0.92</v>
      </c>
      <c r="E45" s="178">
        <v>0.89</v>
      </c>
      <c r="F45" s="178">
        <v>0.66</v>
      </c>
      <c r="G45" s="178">
        <v>1.19</v>
      </c>
      <c r="H45" s="178">
        <v>0.66</v>
      </c>
      <c r="I45" s="178">
        <v>0.89</v>
      </c>
      <c r="J45" s="178">
        <v>0.92</v>
      </c>
      <c r="K45" s="178">
        <v>2.5</v>
      </c>
    </row>
    <row r="46" spans="1:11" s="35" customFormat="1" x14ac:dyDescent="0.2">
      <c r="A46" s="171" t="s">
        <v>266</v>
      </c>
      <c r="B46" s="178">
        <v>3</v>
      </c>
      <c r="C46" s="178">
        <v>-0.21</v>
      </c>
      <c r="D46" s="178">
        <v>0.97</v>
      </c>
      <c r="E46" s="178">
        <v>0.93</v>
      </c>
      <c r="F46" s="178">
        <v>0.7</v>
      </c>
      <c r="G46" s="178">
        <v>1.25</v>
      </c>
      <c r="H46" s="178">
        <v>0.7</v>
      </c>
      <c r="I46" s="178">
        <v>0.93</v>
      </c>
      <c r="J46" s="178">
        <v>0.97</v>
      </c>
      <c r="K46" s="178">
        <v>2.5</v>
      </c>
    </row>
    <row r="47" spans="1:11" x14ac:dyDescent="0.2">
      <c r="A47" s="171" t="s">
        <v>267</v>
      </c>
      <c r="B47" s="178">
        <v>2.86</v>
      </c>
      <c r="C47" s="178">
        <v>-0.51</v>
      </c>
      <c r="D47" s="178">
        <v>1.01</v>
      </c>
      <c r="E47" s="178">
        <v>0.98</v>
      </c>
      <c r="F47" s="178">
        <v>0.73</v>
      </c>
      <c r="G47" s="178">
        <v>1.31</v>
      </c>
      <c r="H47" s="178">
        <v>0.73</v>
      </c>
      <c r="I47" s="178">
        <v>0.98</v>
      </c>
      <c r="J47" s="178">
        <v>1.01</v>
      </c>
      <c r="K47" s="178">
        <v>2.5</v>
      </c>
    </row>
  </sheetData>
  <pageMargins left="0.75" right="0.75" top="1" bottom="1" header="0.5" footer="0.5"/>
  <pageSetup paperSize="9" orientation="portrait"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2" max="2" width="14.140625" customWidth="1"/>
    <col min="3" max="3" width="14.7109375" customWidth="1"/>
    <col min="4" max="5" width="15" customWidth="1"/>
  </cols>
  <sheetData>
    <row r="1" spans="1:5" x14ac:dyDescent="0.25">
      <c r="A1" s="45"/>
      <c r="B1" s="180" t="s">
        <v>72</v>
      </c>
      <c r="C1" s="45"/>
      <c r="D1" s="45"/>
      <c r="E1" s="45"/>
    </row>
    <row r="2" spans="1:5" x14ac:dyDescent="0.25">
      <c r="A2" s="45"/>
      <c r="B2" s="180"/>
      <c r="C2" s="45"/>
      <c r="D2" s="45"/>
      <c r="E2" s="45"/>
    </row>
    <row r="3" spans="1:5" x14ac:dyDescent="0.25">
      <c r="A3" s="45"/>
      <c r="B3" s="181" t="s">
        <v>284</v>
      </c>
      <c r="C3" s="45"/>
      <c r="D3" s="45"/>
      <c r="E3" s="45"/>
    </row>
    <row r="4" spans="1:5" x14ac:dyDescent="0.25">
      <c r="A4" s="45" t="s">
        <v>1</v>
      </c>
      <c r="B4" s="123" t="s">
        <v>285</v>
      </c>
      <c r="C4" s="45"/>
      <c r="D4" s="45"/>
      <c r="E4" s="45"/>
    </row>
    <row r="5" spans="1:5" x14ac:dyDescent="0.25">
      <c r="A5" s="45" t="s">
        <v>2</v>
      </c>
      <c r="B5" s="44"/>
      <c r="C5" s="45"/>
      <c r="D5" s="45"/>
      <c r="E5" s="45"/>
    </row>
    <row r="6" spans="1:5" x14ac:dyDescent="0.25">
      <c r="A6" s="45" t="s">
        <v>3</v>
      </c>
      <c r="B6" s="46" t="s">
        <v>286</v>
      </c>
      <c r="C6" s="45"/>
      <c r="D6" s="45"/>
      <c r="E6" s="45"/>
    </row>
    <row r="7" spans="1:5" x14ac:dyDescent="0.25">
      <c r="A7" s="45" t="s">
        <v>4</v>
      </c>
      <c r="B7" s="57" t="s">
        <v>438</v>
      </c>
      <c r="C7" s="45"/>
      <c r="D7" s="45"/>
      <c r="E7" s="45"/>
    </row>
    <row r="8" spans="1:5" x14ac:dyDescent="0.25">
      <c r="A8" s="45" t="s">
        <v>5</v>
      </c>
      <c r="B8" s="107" t="s">
        <v>114</v>
      </c>
      <c r="C8" s="45"/>
      <c r="D8" s="45"/>
      <c r="E8" s="45"/>
    </row>
    <row r="9" spans="1:5" x14ac:dyDescent="0.25">
      <c r="A9" s="45" t="s">
        <v>6</v>
      </c>
      <c r="B9" s="45"/>
      <c r="C9" s="45"/>
      <c r="D9" s="45"/>
      <c r="E9" s="45"/>
    </row>
    <row r="10" spans="1:5" x14ac:dyDescent="0.25">
      <c r="A10" s="45" t="s">
        <v>11</v>
      </c>
      <c r="B10" s="10"/>
      <c r="C10" s="45"/>
      <c r="D10" s="45"/>
      <c r="E10" s="45"/>
    </row>
    <row r="11" spans="1:5" x14ac:dyDescent="0.25">
      <c r="A11" s="46"/>
      <c r="B11" s="46"/>
      <c r="C11" s="46" t="s">
        <v>287</v>
      </c>
      <c r="D11" s="46"/>
      <c r="E11" s="46" t="s">
        <v>287</v>
      </c>
    </row>
    <row r="12" spans="1:5" s="26" customFormat="1" ht="58.5" customHeight="1" x14ac:dyDescent="0.25">
      <c r="A12" s="59"/>
      <c r="B12" s="59" t="s">
        <v>288</v>
      </c>
      <c r="C12" s="59" t="s">
        <v>289</v>
      </c>
      <c r="D12" s="59" t="s">
        <v>290</v>
      </c>
      <c r="E12" s="59" t="s">
        <v>291</v>
      </c>
    </row>
    <row r="13" spans="1:5" x14ac:dyDescent="0.25">
      <c r="A13" s="46" t="s">
        <v>184</v>
      </c>
      <c r="B13" s="65">
        <v>-3.56</v>
      </c>
      <c r="C13" s="65">
        <v>-3.56</v>
      </c>
      <c r="D13" s="65">
        <v>2.58</v>
      </c>
      <c r="E13" s="65">
        <v>2.57</v>
      </c>
    </row>
    <row r="14" spans="1:5" x14ac:dyDescent="0.25">
      <c r="A14" s="46" t="s">
        <v>185</v>
      </c>
      <c r="B14" s="65">
        <v>1.99</v>
      </c>
      <c r="C14" s="65">
        <v>1.99</v>
      </c>
      <c r="D14" s="65">
        <v>1.88</v>
      </c>
      <c r="E14" s="65">
        <v>1.85</v>
      </c>
    </row>
    <row r="15" spans="1:5" x14ac:dyDescent="0.25">
      <c r="A15" s="46" t="s">
        <v>186</v>
      </c>
      <c r="B15" s="65">
        <v>1.22</v>
      </c>
      <c r="C15" s="65">
        <v>1.22</v>
      </c>
      <c r="D15" s="65">
        <v>0.57999999999999996</v>
      </c>
      <c r="E15" s="65">
        <v>0.57999999999999996</v>
      </c>
    </row>
    <row r="16" spans="1:5" x14ac:dyDescent="0.25">
      <c r="A16" s="46" t="s">
        <v>187</v>
      </c>
      <c r="B16" s="65">
        <v>4.41</v>
      </c>
      <c r="C16" s="65">
        <v>4.41</v>
      </c>
      <c r="D16" s="65">
        <v>0.96</v>
      </c>
      <c r="E16" s="65">
        <v>1</v>
      </c>
    </row>
    <row r="17" spans="1:5" x14ac:dyDescent="0.25">
      <c r="A17" s="46" t="s">
        <v>188</v>
      </c>
      <c r="B17" s="65">
        <v>1.93</v>
      </c>
      <c r="C17" s="65">
        <v>1.93</v>
      </c>
      <c r="D17" s="65">
        <v>1.98</v>
      </c>
      <c r="E17" s="65">
        <v>1.93</v>
      </c>
    </row>
    <row r="18" spans="1:5" x14ac:dyDescent="0.25">
      <c r="A18" s="46" t="s">
        <v>189</v>
      </c>
      <c r="B18" s="65">
        <v>4.0999999999999996</v>
      </c>
      <c r="C18" s="65">
        <v>4.0999999999999996</v>
      </c>
      <c r="D18" s="65">
        <v>2.02</v>
      </c>
      <c r="E18" s="65">
        <v>2.0099999999999998</v>
      </c>
    </row>
    <row r="19" spans="1:5" x14ac:dyDescent="0.25">
      <c r="A19" s="46" t="s">
        <v>190</v>
      </c>
      <c r="B19" s="65">
        <v>7.2</v>
      </c>
      <c r="C19" s="65">
        <v>7.2</v>
      </c>
      <c r="D19" s="65">
        <v>1.69</v>
      </c>
      <c r="E19" s="65">
        <v>1.62</v>
      </c>
    </row>
    <row r="20" spans="1:5" x14ac:dyDescent="0.25">
      <c r="A20" s="46" t="s">
        <v>279</v>
      </c>
      <c r="B20" s="65">
        <v>5.25</v>
      </c>
      <c r="C20" s="65">
        <v>6.33</v>
      </c>
      <c r="D20" s="65">
        <v>2.0499999999999998</v>
      </c>
      <c r="E20" s="65">
        <v>1.87</v>
      </c>
    </row>
    <row r="21" spans="1:5" x14ac:dyDescent="0.25">
      <c r="A21" s="46" t="s">
        <v>280</v>
      </c>
      <c r="B21" s="65">
        <v>3.35</v>
      </c>
      <c r="C21" s="65">
        <v>3.5</v>
      </c>
      <c r="D21" s="65">
        <v>1.99</v>
      </c>
      <c r="E21" s="65">
        <v>1.84</v>
      </c>
    </row>
    <row r="22" spans="1:5" x14ac:dyDescent="0.25">
      <c r="A22" s="46" t="s">
        <v>281</v>
      </c>
      <c r="B22" s="65">
        <v>2.48</v>
      </c>
      <c r="C22" s="65">
        <v>2.48</v>
      </c>
      <c r="D22" s="65">
        <v>1.95</v>
      </c>
      <c r="E22" s="65">
        <v>1.93</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sheetViews>
  <sheetFormatPr defaultColWidth="9.140625" defaultRowHeight="15" x14ac:dyDescent="0.25"/>
  <cols>
    <col min="2" max="5" width="12.28515625" customWidth="1"/>
  </cols>
  <sheetData>
    <row r="1" spans="1:5" x14ac:dyDescent="0.25">
      <c r="A1" s="46"/>
      <c r="B1" s="180" t="s">
        <v>72</v>
      </c>
      <c r="C1" s="46"/>
      <c r="D1" s="46"/>
      <c r="E1" s="46"/>
    </row>
    <row r="2" spans="1:5" x14ac:dyDescent="0.25">
      <c r="A2" s="46"/>
      <c r="B2" s="180"/>
      <c r="C2" s="46"/>
      <c r="D2" s="46"/>
      <c r="E2" s="46"/>
    </row>
    <row r="3" spans="1:5" x14ac:dyDescent="0.25">
      <c r="A3" s="46"/>
      <c r="B3" s="64" t="s">
        <v>292</v>
      </c>
      <c r="C3" s="46"/>
      <c r="D3" s="46"/>
      <c r="E3" s="46"/>
    </row>
    <row r="4" spans="1:5" x14ac:dyDescent="0.25">
      <c r="A4" s="46" t="s">
        <v>1</v>
      </c>
      <c r="B4" s="46" t="s">
        <v>293</v>
      </c>
      <c r="C4" s="46"/>
      <c r="D4" s="46"/>
      <c r="E4" s="46"/>
    </row>
    <row r="5" spans="1:5" x14ac:dyDescent="0.25">
      <c r="A5" s="46" t="s">
        <v>2</v>
      </c>
      <c r="B5" s="56"/>
      <c r="C5" s="46"/>
      <c r="D5" s="46"/>
      <c r="E5" s="46"/>
    </row>
    <row r="6" spans="1:5" x14ac:dyDescent="0.25">
      <c r="A6" s="46" t="s">
        <v>3</v>
      </c>
      <c r="B6" s="46" t="s">
        <v>294</v>
      </c>
      <c r="C6" s="46"/>
      <c r="D6" s="46"/>
      <c r="E6" s="46"/>
    </row>
    <row r="7" spans="1:5" x14ac:dyDescent="0.25">
      <c r="A7" s="46" t="s">
        <v>4</v>
      </c>
      <c r="B7" s="57" t="s">
        <v>386</v>
      </c>
      <c r="C7" s="46"/>
      <c r="D7" s="46"/>
      <c r="E7" s="46"/>
    </row>
    <row r="8" spans="1:5" x14ac:dyDescent="0.25">
      <c r="A8" s="46" t="s">
        <v>5</v>
      </c>
      <c r="B8" s="46" t="s">
        <v>222</v>
      </c>
      <c r="C8" s="46"/>
      <c r="D8" s="46"/>
      <c r="E8" s="46"/>
    </row>
    <row r="9" spans="1:5" x14ac:dyDescent="0.25">
      <c r="A9" s="46" t="s">
        <v>6</v>
      </c>
      <c r="B9" s="46" t="s">
        <v>295</v>
      </c>
      <c r="C9" s="46"/>
      <c r="D9" s="46"/>
      <c r="E9" s="46"/>
    </row>
    <row r="10" spans="1:5" x14ac:dyDescent="0.25">
      <c r="A10" s="46" t="s">
        <v>11</v>
      </c>
      <c r="B10" s="10"/>
      <c r="C10" s="59"/>
      <c r="D10" s="59"/>
      <c r="E10" s="59"/>
    </row>
    <row r="11" spans="1:5" x14ac:dyDescent="0.25">
      <c r="A11" s="46"/>
      <c r="B11" s="46"/>
      <c r="C11" s="46"/>
      <c r="D11" s="46"/>
      <c r="E11" s="46"/>
    </row>
    <row r="12" spans="1:5" s="26" customFormat="1" x14ac:dyDescent="0.25">
      <c r="A12" s="59"/>
      <c r="B12" s="59" t="s">
        <v>296</v>
      </c>
      <c r="C12" s="59" t="s">
        <v>297</v>
      </c>
      <c r="D12" s="59" t="s">
        <v>298</v>
      </c>
      <c r="E12" s="59" t="s">
        <v>299</v>
      </c>
    </row>
    <row r="13" spans="1:5" x14ac:dyDescent="0.25">
      <c r="A13" s="46" t="s">
        <v>184</v>
      </c>
      <c r="B13" s="78">
        <v>7.56</v>
      </c>
      <c r="C13" s="78">
        <v>7.56</v>
      </c>
      <c r="D13" s="78">
        <v>-3.78</v>
      </c>
      <c r="E13" s="78">
        <v>-3.77</v>
      </c>
    </row>
    <row r="14" spans="1:5" x14ac:dyDescent="0.25">
      <c r="A14" s="46" t="s">
        <v>185</v>
      </c>
      <c r="B14" s="78">
        <v>7.05</v>
      </c>
      <c r="C14" s="78">
        <v>7.05</v>
      </c>
      <c r="D14" s="78">
        <v>-1.74</v>
      </c>
      <c r="E14" s="78">
        <v>-1.72</v>
      </c>
    </row>
    <row r="15" spans="1:5" x14ac:dyDescent="0.25">
      <c r="A15" s="46" t="s">
        <v>186</v>
      </c>
      <c r="B15" s="78">
        <v>6.03</v>
      </c>
      <c r="C15" s="78">
        <v>6.03</v>
      </c>
      <c r="D15" s="78">
        <v>-1.39</v>
      </c>
      <c r="E15" s="78">
        <v>-1.38</v>
      </c>
    </row>
    <row r="16" spans="1:5" x14ac:dyDescent="0.25">
      <c r="A16" s="46" t="s">
        <v>187</v>
      </c>
      <c r="B16" s="78">
        <v>5.39</v>
      </c>
      <c r="C16" s="78">
        <v>5.39</v>
      </c>
      <c r="D16" s="78">
        <v>-0.42</v>
      </c>
      <c r="E16" s="78">
        <v>-0.43</v>
      </c>
    </row>
    <row r="17" spans="1:5" x14ac:dyDescent="0.25">
      <c r="A17" s="46" t="s">
        <v>188</v>
      </c>
      <c r="B17" s="78">
        <v>4.96</v>
      </c>
      <c r="C17" s="78">
        <v>4.96</v>
      </c>
      <c r="D17" s="78">
        <v>-0.19</v>
      </c>
      <c r="E17" s="78">
        <v>-0.25</v>
      </c>
    </row>
    <row r="18" spans="1:5" x14ac:dyDescent="0.25">
      <c r="A18" s="46" t="s">
        <v>189</v>
      </c>
      <c r="B18" s="78">
        <v>4</v>
      </c>
      <c r="C18" s="78">
        <v>4</v>
      </c>
      <c r="D18" s="78">
        <v>0.33</v>
      </c>
      <c r="E18" s="78">
        <v>0.19</v>
      </c>
    </row>
    <row r="19" spans="1:5" x14ac:dyDescent="0.25">
      <c r="A19" s="46" t="s">
        <v>190</v>
      </c>
      <c r="B19" s="78">
        <v>3.01</v>
      </c>
      <c r="C19" s="78">
        <v>3.01</v>
      </c>
      <c r="D19" s="78">
        <v>2.89</v>
      </c>
      <c r="E19" s="78">
        <v>2.63</v>
      </c>
    </row>
    <row r="20" spans="1:5" x14ac:dyDescent="0.25">
      <c r="A20" s="46" t="s">
        <v>279</v>
      </c>
      <c r="B20" s="78">
        <v>2.72</v>
      </c>
      <c r="C20" s="78">
        <v>2.5499999999999998</v>
      </c>
      <c r="D20" s="78">
        <v>2.75</v>
      </c>
      <c r="E20" s="78">
        <v>3.26</v>
      </c>
    </row>
    <row r="21" spans="1:5" x14ac:dyDescent="0.25">
      <c r="A21" s="46" t="s">
        <v>280</v>
      </c>
      <c r="B21" s="78">
        <v>3.03</v>
      </c>
      <c r="C21" s="78">
        <v>3</v>
      </c>
      <c r="D21" s="78">
        <v>1.53</v>
      </c>
      <c r="E21" s="78">
        <v>2.16</v>
      </c>
    </row>
    <row r="22" spans="1:5" x14ac:dyDescent="0.25">
      <c r="A22" s="46" t="s">
        <v>281</v>
      </c>
      <c r="B22" s="78">
        <v>3.53</v>
      </c>
      <c r="C22" s="78">
        <v>3.49</v>
      </c>
      <c r="D22" s="78">
        <v>0.76</v>
      </c>
      <c r="E22" s="78">
        <v>1.22</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1" max="1" width="12.85546875" customWidth="1"/>
    <col min="2" max="2" width="15.140625" customWidth="1"/>
    <col min="3" max="3" width="14.5703125" bestFit="1" customWidth="1"/>
    <col min="4" max="4" width="14.5703125" customWidth="1"/>
    <col min="5" max="5" width="14.7109375" customWidth="1"/>
  </cols>
  <sheetData>
    <row r="1" spans="1:5" x14ac:dyDescent="0.25">
      <c r="A1" s="45"/>
      <c r="B1" s="180" t="s">
        <v>72</v>
      </c>
      <c r="C1" s="45"/>
      <c r="D1" s="45"/>
      <c r="E1" s="45"/>
    </row>
    <row r="2" spans="1:5" x14ac:dyDescent="0.25">
      <c r="A2" s="45"/>
      <c r="B2" s="180"/>
      <c r="C2" s="45"/>
      <c r="D2" s="45"/>
      <c r="E2" s="45"/>
    </row>
    <row r="3" spans="1:5" x14ac:dyDescent="0.25">
      <c r="A3" s="45"/>
      <c r="B3" s="181" t="s">
        <v>300</v>
      </c>
      <c r="C3" s="45"/>
      <c r="D3" s="45"/>
      <c r="E3" s="45"/>
    </row>
    <row r="4" spans="1:5" x14ac:dyDescent="0.25">
      <c r="A4" s="45" t="s">
        <v>1</v>
      </c>
      <c r="B4" s="123" t="s">
        <v>301</v>
      </c>
      <c r="C4" s="45"/>
      <c r="D4" s="45"/>
      <c r="E4" s="45"/>
    </row>
    <row r="5" spans="1:5" x14ac:dyDescent="0.25">
      <c r="A5" s="45" t="s">
        <v>2</v>
      </c>
      <c r="B5" s="44"/>
      <c r="C5" s="45"/>
      <c r="D5" s="45"/>
      <c r="E5" s="45"/>
    </row>
    <row r="6" spans="1:5" x14ac:dyDescent="0.25">
      <c r="A6" s="45" t="s">
        <v>3</v>
      </c>
      <c r="B6" s="46" t="s">
        <v>302</v>
      </c>
      <c r="C6" s="45"/>
      <c r="D6" s="45"/>
      <c r="E6" s="45"/>
    </row>
    <row r="7" spans="1:5" x14ac:dyDescent="0.25">
      <c r="A7" s="45" t="s">
        <v>4</v>
      </c>
      <c r="B7" s="57" t="s">
        <v>386</v>
      </c>
      <c r="C7" s="45"/>
      <c r="D7" s="45"/>
      <c r="E7" s="45"/>
    </row>
    <row r="8" spans="1:5" x14ac:dyDescent="0.25">
      <c r="A8" s="45" t="s">
        <v>5</v>
      </c>
      <c r="B8" s="107" t="s">
        <v>303</v>
      </c>
      <c r="C8" s="45"/>
      <c r="D8" s="45"/>
      <c r="E8" s="45"/>
    </row>
    <row r="9" spans="1:5" x14ac:dyDescent="0.25">
      <c r="A9" s="45" t="s">
        <v>6</v>
      </c>
      <c r="B9" s="107" t="s">
        <v>304</v>
      </c>
      <c r="C9" s="45"/>
      <c r="D9" s="45"/>
      <c r="E9" s="45"/>
    </row>
    <row r="10" spans="1:5" x14ac:dyDescent="0.25">
      <c r="A10" s="45" t="s">
        <v>11</v>
      </c>
      <c r="B10" s="10"/>
      <c r="C10" s="45"/>
      <c r="D10" s="45"/>
      <c r="E10" s="45"/>
    </row>
    <row r="11" spans="1:5" x14ac:dyDescent="0.25">
      <c r="A11" s="46"/>
      <c r="B11" s="46"/>
      <c r="C11" s="46" t="s">
        <v>287</v>
      </c>
      <c r="D11" s="46"/>
      <c r="E11" s="46" t="s">
        <v>287</v>
      </c>
    </row>
    <row r="12" spans="1:5" s="26" customFormat="1" ht="57" customHeight="1" x14ac:dyDescent="0.25">
      <c r="A12" s="59"/>
      <c r="B12" s="59" t="s">
        <v>305</v>
      </c>
      <c r="C12" s="59" t="s">
        <v>306</v>
      </c>
      <c r="D12" s="59" t="s">
        <v>307</v>
      </c>
      <c r="E12" s="59" t="s">
        <v>308</v>
      </c>
    </row>
    <row r="13" spans="1:5" x14ac:dyDescent="0.25">
      <c r="A13" s="46" t="s">
        <v>184</v>
      </c>
      <c r="B13" s="65">
        <v>-1.24</v>
      </c>
      <c r="C13" s="65">
        <v>-1.24</v>
      </c>
      <c r="D13" s="65">
        <v>75.040000000000006</v>
      </c>
      <c r="E13" s="65">
        <v>75.040000000000006</v>
      </c>
    </row>
    <row r="14" spans="1:5" x14ac:dyDescent="0.25">
      <c r="A14" s="46" t="s">
        <v>185</v>
      </c>
      <c r="B14" s="65">
        <v>1.53</v>
      </c>
      <c r="C14" s="65">
        <v>1.53</v>
      </c>
      <c r="D14" s="65">
        <v>74.78</v>
      </c>
      <c r="E14" s="65">
        <v>74.78</v>
      </c>
    </row>
    <row r="15" spans="1:5" x14ac:dyDescent="0.25">
      <c r="A15" s="46" t="s">
        <v>186</v>
      </c>
      <c r="B15" s="65">
        <v>0.49</v>
      </c>
      <c r="C15" s="65">
        <v>0.49</v>
      </c>
      <c r="D15" s="65">
        <v>75.61</v>
      </c>
      <c r="E15" s="65">
        <v>75.61</v>
      </c>
    </row>
    <row r="16" spans="1:5" x14ac:dyDescent="0.25">
      <c r="A16" s="46" t="s">
        <v>187</v>
      </c>
      <c r="B16" s="65">
        <v>3.71</v>
      </c>
      <c r="C16" s="65">
        <v>3.71</v>
      </c>
      <c r="D16" s="65">
        <v>77</v>
      </c>
      <c r="E16" s="65">
        <v>77</v>
      </c>
    </row>
    <row r="17" spans="1:5" x14ac:dyDescent="0.25">
      <c r="A17" s="46" t="s">
        <v>188</v>
      </c>
      <c r="B17" s="65">
        <v>1.88</v>
      </c>
      <c r="C17" s="65">
        <v>1.88</v>
      </c>
      <c r="D17" s="65">
        <v>77.42</v>
      </c>
      <c r="E17" s="65">
        <v>77.42</v>
      </c>
    </row>
    <row r="18" spans="1:5" x14ac:dyDescent="0.25">
      <c r="A18" s="46" t="s">
        <v>189</v>
      </c>
      <c r="B18" s="65">
        <v>3.28</v>
      </c>
      <c r="C18" s="65">
        <v>3.28</v>
      </c>
      <c r="D18" s="65">
        <v>79.239999999999995</v>
      </c>
      <c r="E18" s="65">
        <v>79.239999999999995</v>
      </c>
    </row>
    <row r="19" spans="1:5" x14ac:dyDescent="0.25">
      <c r="A19" s="46" t="s">
        <v>190</v>
      </c>
      <c r="B19" s="65">
        <v>3.03</v>
      </c>
      <c r="C19" s="65">
        <v>3.03</v>
      </c>
      <c r="D19" s="65">
        <v>81.06</v>
      </c>
      <c r="E19" s="65">
        <v>81.06</v>
      </c>
    </row>
    <row r="20" spans="1:5" x14ac:dyDescent="0.25">
      <c r="A20" s="46" t="s">
        <v>279</v>
      </c>
      <c r="B20" s="65">
        <v>3.61</v>
      </c>
      <c r="C20" s="65">
        <v>4.13</v>
      </c>
      <c r="D20" s="65">
        <v>81.45</v>
      </c>
      <c r="E20" s="65">
        <v>82.13</v>
      </c>
    </row>
    <row r="21" spans="1:5" x14ac:dyDescent="0.25">
      <c r="A21" s="46" t="s">
        <v>280</v>
      </c>
      <c r="B21" s="65">
        <v>1.89</v>
      </c>
      <c r="C21" s="65">
        <v>1.74</v>
      </c>
      <c r="D21" s="65">
        <v>81.040000000000006</v>
      </c>
      <c r="E21" s="65">
        <v>81.430000000000007</v>
      </c>
    </row>
    <row r="22" spans="1:5" x14ac:dyDescent="0.25">
      <c r="A22" s="46" t="s">
        <v>281</v>
      </c>
      <c r="B22" s="65">
        <v>1.38</v>
      </c>
      <c r="C22" s="65">
        <v>1.56</v>
      </c>
      <c r="D22" s="65">
        <v>80.56</v>
      </c>
      <c r="E22" s="65">
        <v>80.88</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2"/>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1" max="1" width="12.85546875" customWidth="1"/>
    <col min="2" max="2" width="15.140625" customWidth="1"/>
    <col min="3" max="3" width="18.28515625" customWidth="1"/>
    <col min="4" max="4" width="17.140625" customWidth="1"/>
    <col min="5" max="5" width="15.85546875" customWidth="1"/>
  </cols>
  <sheetData>
    <row r="1" spans="1:5" x14ac:dyDescent="0.25">
      <c r="A1" s="45"/>
      <c r="B1" s="180" t="s">
        <v>72</v>
      </c>
      <c r="C1" s="45"/>
      <c r="D1" s="45"/>
      <c r="E1" s="45"/>
    </row>
    <row r="2" spans="1:5" x14ac:dyDescent="0.25">
      <c r="A2" s="45"/>
      <c r="B2" s="180"/>
      <c r="C2" s="45"/>
      <c r="D2" s="45"/>
      <c r="E2" s="45"/>
    </row>
    <row r="3" spans="1:5" x14ac:dyDescent="0.25">
      <c r="A3" s="45"/>
      <c r="B3" s="181" t="s">
        <v>309</v>
      </c>
      <c r="C3" s="45"/>
      <c r="D3" s="45"/>
      <c r="E3" s="45"/>
    </row>
    <row r="4" spans="1:5" x14ac:dyDescent="0.25">
      <c r="A4" s="45" t="s">
        <v>1</v>
      </c>
      <c r="B4" s="123" t="s">
        <v>310</v>
      </c>
      <c r="C4" s="45"/>
      <c r="D4" s="45"/>
      <c r="E4" s="45"/>
    </row>
    <row r="5" spans="1:5" x14ac:dyDescent="0.25">
      <c r="A5" s="45" t="s">
        <v>2</v>
      </c>
      <c r="B5" s="44"/>
      <c r="C5" s="45"/>
      <c r="D5" s="45"/>
      <c r="E5" s="45"/>
    </row>
    <row r="6" spans="1:5" x14ac:dyDescent="0.25">
      <c r="A6" s="45" t="s">
        <v>3</v>
      </c>
      <c r="B6" s="46" t="s">
        <v>311</v>
      </c>
      <c r="C6" s="45"/>
      <c r="D6" s="45"/>
      <c r="E6" s="45"/>
    </row>
    <row r="7" spans="1:5" x14ac:dyDescent="0.25">
      <c r="A7" s="45" t="s">
        <v>4</v>
      </c>
      <c r="B7" s="57" t="s">
        <v>386</v>
      </c>
      <c r="C7" s="45"/>
      <c r="D7" s="45"/>
      <c r="E7" s="45"/>
    </row>
    <row r="8" spans="1:5" x14ac:dyDescent="0.25">
      <c r="A8" s="45" t="s">
        <v>5</v>
      </c>
      <c r="B8" s="107" t="s">
        <v>114</v>
      </c>
      <c r="C8" s="45"/>
      <c r="D8" s="45"/>
      <c r="E8" s="45"/>
    </row>
    <row r="9" spans="1:5" x14ac:dyDescent="0.25">
      <c r="A9" s="45" t="s">
        <v>6</v>
      </c>
      <c r="B9" s="45"/>
      <c r="C9" s="45"/>
      <c r="D9" s="45"/>
      <c r="E9" s="45"/>
    </row>
    <row r="10" spans="1:5" x14ac:dyDescent="0.25">
      <c r="A10" s="45" t="s">
        <v>11</v>
      </c>
      <c r="B10" s="10"/>
      <c r="C10" s="45"/>
      <c r="D10" s="45"/>
      <c r="E10" s="45"/>
    </row>
    <row r="11" spans="1:5" x14ac:dyDescent="0.25">
      <c r="A11" s="46"/>
      <c r="B11" s="46"/>
      <c r="C11" s="46" t="s">
        <v>287</v>
      </c>
      <c r="D11" s="46"/>
      <c r="E11" s="46" t="s">
        <v>287</v>
      </c>
    </row>
    <row r="12" spans="1:5" s="26" customFormat="1" ht="57" customHeight="1" x14ac:dyDescent="0.25">
      <c r="A12" s="59"/>
      <c r="B12" s="59" t="s">
        <v>312</v>
      </c>
      <c r="C12" s="59" t="s">
        <v>313</v>
      </c>
      <c r="D12" s="59" t="s">
        <v>314</v>
      </c>
      <c r="E12" s="59" t="s">
        <v>315</v>
      </c>
    </row>
    <row r="13" spans="1:5" x14ac:dyDescent="0.25">
      <c r="A13" s="46" t="s">
        <v>184</v>
      </c>
      <c r="B13" s="65">
        <v>8.44</v>
      </c>
      <c r="C13" s="65">
        <v>8.44</v>
      </c>
      <c r="D13" s="65">
        <v>-2.35</v>
      </c>
      <c r="E13" s="65">
        <v>-2.35</v>
      </c>
    </row>
    <row r="14" spans="1:5" x14ac:dyDescent="0.25">
      <c r="A14" s="46" t="s">
        <v>185</v>
      </c>
      <c r="B14" s="65">
        <v>7.7</v>
      </c>
      <c r="C14" s="65">
        <v>7.7</v>
      </c>
      <c r="D14" s="65">
        <v>0.45</v>
      </c>
      <c r="E14" s="65">
        <v>0.45</v>
      </c>
    </row>
    <row r="15" spans="1:5" x14ac:dyDescent="0.25">
      <c r="A15" s="46" t="s">
        <v>186</v>
      </c>
      <c r="B15" s="65">
        <v>5.21</v>
      </c>
      <c r="C15" s="65">
        <v>5.21</v>
      </c>
      <c r="D15" s="65">
        <v>0.72</v>
      </c>
      <c r="E15" s="65">
        <v>0.72</v>
      </c>
    </row>
    <row r="16" spans="1:5" x14ac:dyDescent="0.25">
      <c r="A16" s="46" t="s">
        <v>187</v>
      </c>
      <c r="B16" s="65">
        <v>3.99</v>
      </c>
      <c r="C16" s="65">
        <v>3.99</v>
      </c>
      <c r="D16" s="65">
        <v>0.68</v>
      </c>
      <c r="E16" s="65">
        <v>0.68</v>
      </c>
    </row>
    <row r="17" spans="1:5" x14ac:dyDescent="0.25">
      <c r="A17" s="46" t="s">
        <v>188</v>
      </c>
      <c r="B17" s="65">
        <v>4.2300000000000004</v>
      </c>
      <c r="C17" s="65">
        <v>4.2300000000000004</v>
      </c>
      <c r="D17" s="65">
        <v>0.04</v>
      </c>
      <c r="E17" s="65">
        <v>0.04</v>
      </c>
    </row>
    <row r="18" spans="1:5" x14ac:dyDescent="0.25">
      <c r="A18" s="46" t="s">
        <v>189</v>
      </c>
      <c r="B18" s="65">
        <v>6.65</v>
      </c>
      <c r="C18" s="65">
        <v>6.65</v>
      </c>
      <c r="D18" s="65">
        <v>0.79</v>
      </c>
      <c r="E18" s="65">
        <v>0.79</v>
      </c>
    </row>
    <row r="19" spans="1:5" x14ac:dyDescent="0.25">
      <c r="A19" s="46" t="s">
        <v>190</v>
      </c>
      <c r="B19" s="65">
        <v>4.8499999999999996</v>
      </c>
      <c r="C19" s="65">
        <v>4.8499999999999996</v>
      </c>
      <c r="D19" s="65">
        <v>4.05</v>
      </c>
      <c r="E19" s="65">
        <v>4.05</v>
      </c>
    </row>
    <row r="20" spans="1:5" x14ac:dyDescent="0.25">
      <c r="A20" s="46" t="s">
        <v>279</v>
      </c>
      <c r="B20" s="65">
        <v>5.52</v>
      </c>
      <c r="C20" s="65">
        <v>4.9800000000000004</v>
      </c>
      <c r="D20" s="65">
        <v>1.59</v>
      </c>
      <c r="E20" s="65">
        <v>2.11</v>
      </c>
    </row>
    <row r="21" spans="1:5" x14ac:dyDescent="0.25">
      <c r="A21" s="46" t="s">
        <v>280</v>
      </c>
      <c r="B21" s="65">
        <v>4.71</v>
      </c>
      <c r="C21" s="65">
        <v>4.4000000000000004</v>
      </c>
      <c r="D21" s="65">
        <v>1.42</v>
      </c>
      <c r="E21" s="65">
        <v>1.73</v>
      </c>
    </row>
    <row r="22" spans="1:5" x14ac:dyDescent="0.25">
      <c r="A22" s="46" t="s">
        <v>281</v>
      </c>
      <c r="B22" s="65">
        <v>5.09</v>
      </c>
      <c r="C22" s="65">
        <v>5.28</v>
      </c>
      <c r="D22" s="65">
        <v>1.0900000000000001</v>
      </c>
      <c r="E22" s="65">
        <v>0.91</v>
      </c>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22"/>
  <sheetViews>
    <sheetView workbookViewId="0"/>
  </sheetViews>
  <sheetFormatPr defaultColWidth="9.140625" defaultRowHeight="15" x14ac:dyDescent="0.25"/>
  <cols>
    <col min="2" max="3" width="13.140625" customWidth="1"/>
  </cols>
  <sheetData>
    <row r="1" spans="1:3" x14ac:dyDescent="0.25">
      <c r="A1" s="46"/>
      <c r="B1" s="180" t="s">
        <v>72</v>
      </c>
      <c r="C1" s="46"/>
    </row>
    <row r="2" spans="1:3" x14ac:dyDescent="0.25">
      <c r="A2" s="46"/>
      <c r="B2" s="180"/>
      <c r="C2" s="46"/>
    </row>
    <row r="3" spans="1:3" x14ac:dyDescent="0.25">
      <c r="A3" s="46"/>
      <c r="B3" s="64" t="s">
        <v>316</v>
      </c>
      <c r="C3" s="46"/>
    </row>
    <row r="4" spans="1:3" x14ac:dyDescent="0.25">
      <c r="A4" s="46" t="s">
        <v>1</v>
      </c>
      <c r="B4" s="46" t="s">
        <v>317</v>
      </c>
      <c r="C4" s="46"/>
    </row>
    <row r="5" spans="1:3" x14ac:dyDescent="0.25">
      <c r="A5" s="46" t="s">
        <v>2</v>
      </c>
      <c r="B5" s="56"/>
      <c r="C5" s="46"/>
    </row>
    <row r="6" spans="1:3" x14ac:dyDescent="0.25">
      <c r="A6" s="46" t="s">
        <v>3</v>
      </c>
      <c r="B6" s="46" t="s">
        <v>318</v>
      </c>
      <c r="C6" s="46"/>
    </row>
    <row r="7" spans="1:3" x14ac:dyDescent="0.25">
      <c r="A7" s="46" t="s">
        <v>4</v>
      </c>
      <c r="B7" s="57" t="s">
        <v>435</v>
      </c>
      <c r="C7" s="46"/>
    </row>
    <row r="8" spans="1:3" x14ac:dyDescent="0.25">
      <c r="A8" s="46" t="s">
        <v>5</v>
      </c>
      <c r="B8" s="107" t="s">
        <v>319</v>
      </c>
      <c r="C8" s="46"/>
    </row>
    <row r="9" spans="1:3" x14ac:dyDescent="0.25">
      <c r="A9" s="46" t="s">
        <v>6</v>
      </c>
      <c r="B9" s="107"/>
      <c r="C9" s="46"/>
    </row>
    <row r="10" spans="1:3" x14ac:dyDescent="0.25">
      <c r="A10" s="46" t="s">
        <v>11</v>
      </c>
      <c r="B10" s="10"/>
      <c r="C10" s="59"/>
    </row>
    <row r="11" spans="1:3" x14ac:dyDescent="0.25">
      <c r="A11" s="46"/>
      <c r="B11" s="46"/>
      <c r="C11" s="46"/>
    </row>
    <row r="12" spans="1:3" s="26" customFormat="1" ht="60" customHeight="1" x14ac:dyDescent="0.25">
      <c r="A12" s="59"/>
      <c r="B12" s="59" t="s">
        <v>320</v>
      </c>
      <c r="C12" s="59" t="s">
        <v>321</v>
      </c>
    </row>
    <row r="13" spans="1:3" x14ac:dyDescent="0.25">
      <c r="A13" s="46" t="s">
        <v>184</v>
      </c>
      <c r="B13" s="78">
        <v>216.64</v>
      </c>
      <c r="C13" s="78">
        <v>216.64</v>
      </c>
    </row>
    <row r="14" spans="1:3" x14ac:dyDescent="0.25">
      <c r="A14" s="46" t="s">
        <v>185</v>
      </c>
      <c r="B14" s="78">
        <v>216.86</v>
      </c>
      <c r="C14" s="78">
        <v>216.86</v>
      </c>
    </row>
    <row r="15" spans="1:3" x14ac:dyDescent="0.25">
      <c r="A15" s="46" t="s">
        <v>186</v>
      </c>
      <c r="B15" s="78">
        <v>222.02</v>
      </c>
      <c r="C15" s="78">
        <v>222.02</v>
      </c>
    </row>
    <row r="16" spans="1:3" x14ac:dyDescent="0.25">
      <c r="A16" s="46" t="s">
        <v>187</v>
      </c>
      <c r="B16" s="78">
        <v>218.87</v>
      </c>
      <c r="C16" s="78">
        <v>218.87</v>
      </c>
    </row>
    <row r="17" spans="1:3" x14ac:dyDescent="0.25">
      <c r="A17" s="46" t="s">
        <v>188</v>
      </c>
      <c r="B17" s="78">
        <v>206.9</v>
      </c>
      <c r="C17" s="78">
        <v>206.9</v>
      </c>
    </row>
    <row r="18" spans="1:3" x14ac:dyDescent="0.25">
      <c r="A18" s="46" t="s">
        <v>189</v>
      </c>
      <c r="B18" s="78">
        <v>201.14</v>
      </c>
      <c r="C18" s="78">
        <v>201.14</v>
      </c>
    </row>
    <row r="19" spans="1:3" x14ac:dyDescent="0.25">
      <c r="A19" s="46" t="s">
        <v>190</v>
      </c>
      <c r="B19" s="78">
        <v>179.89</v>
      </c>
      <c r="C19" s="78">
        <v>179.89</v>
      </c>
    </row>
    <row r="20" spans="1:3" x14ac:dyDescent="0.25">
      <c r="A20" s="46" t="s">
        <v>279</v>
      </c>
      <c r="B20" s="78">
        <v>159.36000000000001</v>
      </c>
      <c r="C20" s="78">
        <v>157.04</v>
      </c>
    </row>
    <row r="21" spans="1:3" x14ac:dyDescent="0.25">
      <c r="A21" s="46" t="s">
        <v>280</v>
      </c>
      <c r="B21" s="78">
        <v>154.06</v>
      </c>
      <c r="C21" s="78">
        <v>148.22</v>
      </c>
    </row>
    <row r="22" spans="1:3" x14ac:dyDescent="0.25">
      <c r="A22" s="46" t="s">
        <v>281</v>
      </c>
      <c r="B22" s="78">
        <v>151.93</v>
      </c>
      <c r="C22" s="78">
        <v>147.43</v>
      </c>
    </row>
  </sheetData>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48"/>
  <sheetViews>
    <sheetView workbookViewId="0">
      <pane xSplit="1" ySplit="12" topLeftCell="B13" activePane="bottomRight" state="frozen"/>
      <selection activeCell="B4" sqref="B4"/>
      <selection pane="topRight" activeCell="B4" sqref="B4"/>
      <selection pane="bottomLeft" activeCell="B4" sqref="B4"/>
      <selection pane="bottomRight"/>
    </sheetView>
  </sheetViews>
  <sheetFormatPr defaultColWidth="9.140625" defaultRowHeight="15" x14ac:dyDescent="0.25"/>
  <cols>
    <col min="1" max="1" width="12.85546875" customWidth="1"/>
    <col min="2" max="2" width="7.28515625" customWidth="1"/>
    <col min="3" max="3" width="14.85546875" customWidth="1"/>
    <col min="4" max="4" width="14.5703125" bestFit="1" customWidth="1"/>
    <col min="5" max="5" width="20.85546875" bestFit="1" customWidth="1"/>
  </cols>
  <sheetData>
    <row r="1" spans="1:5" x14ac:dyDescent="0.25">
      <c r="A1" s="45"/>
      <c r="B1" s="180" t="s">
        <v>72</v>
      </c>
      <c r="C1" s="46"/>
      <c r="D1" s="45"/>
      <c r="E1" s="45"/>
    </row>
    <row r="2" spans="1:5" x14ac:dyDescent="0.25">
      <c r="A2" s="45"/>
      <c r="B2" s="180"/>
      <c r="C2" s="46"/>
      <c r="D2" s="45"/>
      <c r="E2" s="45"/>
    </row>
    <row r="3" spans="1:5" x14ac:dyDescent="0.25">
      <c r="A3" s="45"/>
      <c r="B3" s="181" t="s">
        <v>322</v>
      </c>
      <c r="C3" s="46"/>
      <c r="D3" s="45"/>
      <c r="E3" s="45"/>
    </row>
    <row r="4" spans="1:5" x14ac:dyDescent="0.25">
      <c r="A4" s="45" t="s">
        <v>1</v>
      </c>
      <c r="B4" s="123" t="s">
        <v>444</v>
      </c>
      <c r="C4" s="46"/>
      <c r="D4" s="45"/>
      <c r="E4" s="45"/>
    </row>
    <row r="5" spans="1:5" x14ac:dyDescent="0.25">
      <c r="A5" s="45" t="s">
        <v>2</v>
      </c>
      <c r="B5" s="44" t="s">
        <v>254</v>
      </c>
      <c r="C5" s="46"/>
      <c r="D5" s="45"/>
      <c r="E5" s="45"/>
    </row>
    <row r="6" spans="1:5" x14ac:dyDescent="0.25">
      <c r="A6" s="45" t="s">
        <v>3</v>
      </c>
      <c r="B6" s="46" t="s">
        <v>323</v>
      </c>
      <c r="C6" s="46"/>
      <c r="D6" s="45"/>
      <c r="E6" s="45"/>
    </row>
    <row r="7" spans="1:5" x14ac:dyDescent="0.25">
      <c r="A7" s="45" t="s">
        <v>4</v>
      </c>
      <c r="B7" s="57" t="s">
        <v>386</v>
      </c>
      <c r="C7" s="46"/>
      <c r="D7" s="45"/>
      <c r="E7" s="45"/>
    </row>
    <row r="8" spans="1:5" x14ac:dyDescent="0.25">
      <c r="A8" s="45" t="s">
        <v>5</v>
      </c>
      <c r="B8" s="107" t="s">
        <v>114</v>
      </c>
      <c r="C8" s="46"/>
      <c r="D8" s="45"/>
      <c r="E8" s="45"/>
    </row>
    <row r="9" spans="1:5" x14ac:dyDescent="0.25">
      <c r="A9" s="45" t="s">
        <v>6</v>
      </c>
      <c r="B9" s="45"/>
      <c r="C9" s="46"/>
      <c r="D9" s="45"/>
      <c r="E9" s="45"/>
    </row>
    <row r="10" spans="1:5" x14ac:dyDescent="0.25">
      <c r="A10" s="45" t="s">
        <v>11</v>
      </c>
      <c r="B10" s="10"/>
      <c r="C10" s="45"/>
      <c r="D10" s="45"/>
      <c r="E10" s="45"/>
    </row>
    <row r="11" spans="1:5" x14ac:dyDescent="0.25">
      <c r="A11" s="46"/>
      <c r="B11" s="46"/>
      <c r="C11" s="46"/>
      <c r="D11" s="46"/>
      <c r="E11" s="46"/>
    </row>
    <row r="12" spans="1:5" s="26" customFormat="1" ht="34.5" customHeight="1" x14ac:dyDescent="0.25">
      <c r="A12" s="59"/>
      <c r="B12" s="59"/>
      <c r="C12" s="59" t="s">
        <v>255</v>
      </c>
      <c r="D12" s="59" t="s">
        <v>125</v>
      </c>
      <c r="E12" s="59" t="s">
        <v>237</v>
      </c>
    </row>
    <row r="13" spans="1:5" x14ac:dyDescent="0.25">
      <c r="A13" s="59" t="s">
        <v>44</v>
      </c>
      <c r="B13" s="59"/>
      <c r="C13" s="65">
        <v>6.43</v>
      </c>
      <c r="D13" s="65">
        <v>6.43</v>
      </c>
      <c r="E13" s="65">
        <v>2.5</v>
      </c>
    </row>
    <row r="14" spans="1:5" x14ac:dyDescent="0.25">
      <c r="A14" s="59" t="s">
        <v>45</v>
      </c>
      <c r="B14" s="59" t="s">
        <v>324</v>
      </c>
      <c r="C14" s="65">
        <v>5.76</v>
      </c>
      <c r="D14" s="65">
        <v>5.76</v>
      </c>
      <c r="E14" s="65">
        <v>2.5</v>
      </c>
    </row>
    <row r="15" spans="1:5" x14ac:dyDescent="0.25">
      <c r="A15" s="59" t="s">
        <v>46</v>
      </c>
      <c r="B15" s="59"/>
      <c r="C15" s="65">
        <v>4.3099999999999996</v>
      </c>
      <c r="D15" s="65">
        <v>4.3099999999999996</v>
      </c>
      <c r="E15" s="65">
        <v>2.5</v>
      </c>
    </row>
    <row r="16" spans="1:5" x14ac:dyDescent="0.25">
      <c r="A16" s="59" t="s">
        <v>47</v>
      </c>
      <c r="B16" s="59"/>
      <c r="C16" s="65">
        <v>4.3</v>
      </c>
      <c r="D16" s="65">
        <v>4.3</v>
      </c>
      <c r="E16" s="65">
        <v>2.5</v>
      </c>
    </row>
    <row r="17" spans="1:5" x14ac:dyDescent="0.25">
      <c r="A17" s="59" t="s">
        <v>49</v>
      </c>
      <c r="B17" s="59"/>
      <c r="C17" s="65">
        <v>4.32</v>
      </c>
      <c r="D17" s="65">
        <v>4.32</v>
      </c>
      <c r="E17" s="65">
        <v>2.5</v>
      </c>
    </row>
    <row r="18" spans="1:5" x14ac:dyDescent="0.25">
      <c r="A18" s="59" t="s">
        <v>50</v>
      </c>
      <c r="B18" s="59" t="s">
        <v>325</v>
      </c>
      <c r="C18" s="65">
        <v>3.34</v>
      </c>
      <c r="D18" s="65">
        <v>3.34</v>
      </c>
      <c r="E18" s="65">
        <v>2.5</v>
      </c>
    </row>
    <row r="19" spans="1:5" x14ac:dyDescent="0.25">
      <c r="A19" s="59" t="s">
        <v>51</v>
      </c>
      <c r="B19" s="59"/>
      <c r="C19" s="65">
        <v>4.0199999999999996</v>
      </c>
      <c r="D19" s="65">
        <v>4.0199999999999996</v>
      </c>
      <c r="E19" s="65">
        <v>2.5</v>
      </c>
    </row>
    <row r="20" spans="1:5" x14ac:dyDescent="0.25">
      <c r="A20" s="59" t="s">
        <v>52</v>
      </c>
      <c r="B20" s="59"/>
      <c r="C20" s="65">
        <v>3.81</v>
      </c>
      <c r="D20" s="65">
        <v>3.81</v>
      </c>
      <c r="E20" s="65">
        <v>2.5</v>
      </c>
    </row>
    <row r="21" spans="1:5" x14ac:dyDescent="0.25">
      <c r="A21" s="59" t="s">
        <v>54</v>
      </c>
      <c r="B21" s="59"/>
      <c r="C21" s="65">
        <v>2.48</v>
      </c>
      <c r="D21" s="65">
        <v>2.48</v>
      </c>
      <c r="E21" s="65">
        <v>2.5</v>
      </c>
    </row>
    <row r="22" spans="1:5" x14ac:dyDescent="0.25">
      <c r="A22" s="59" t="s">
        <v>55</v>
      </c>
      <c r="B22" s="59" t="s">
        <v>326</v>
      </c>
      <c r="C22" s="65">
        <v>2.33</v>
      </c>
      <c r="D22" s="65">
        <v>2.33</v>
      </c>
      <c r="E22" s="65">
        <v>2.5</v>
      </c>
    </row>
    <row r="23" spans="1:5" x14ac:dyDescent="0.25">
      <c r="A23" s="59" t="s">
        <v>56</v>
      </c>
      <c r="B23" s="59"/>
      <c r="C23" s="65">
        <v>2.13</v>
      </c>
      <c r="D23" s="65">
        <v>2.13</v>
      </c>
      <c r="E23" s="65">
        <v>2.5</v>
      </c>
    </row>
    <row r="24" spans="1:5" x14ac:dyDescent="0.25">
      <c r="A24" s="59" t="s">
        <v>57</v>
      </c>
      <c r="B24" s="59"/>
      <c r="C24" s="65">
        <v>1.26</v>
      </c>
      <c r="D24" s="65">
        <v>1.26</v>
      </c>
      <c r="E24" s="65">
        <v>2.5</v>
      </c>
    </row>
    <row r="25" spans="1:5" x14ac:dyDescent="0.25">
      <c r="A25" s="59" t="s">
        <v>59</v>
      </c>
      <c r="B25" s="59"/>
      <c r="C25" s="65">
        <v>1.08</v>
      </c>
      <c r="D25" s="65">
        <v>1.08</v>
      </c>
      <c r="E25" s="65">
        <v>2.5</v>
      </c>
    </row>
    <row r="26" spans="1:5" x14ac:dyDescent="0.25">
      <c r="A26" s="59" t="s">
        <v>60</v>
      </c>
      <c r="B26" s="59" t="s">
        <v>327</v>
      </c>
      <c r="C26" s="65">
        <v>1.53</v>
      </c>
      <c r="D26" s="65">
        <v>1.53</v>
      </c>
      <c r="E26" s="65">
        <v>2.5</v>
      </c>
    </row>
    <row r="27" spans="1:5" x14ac:dyDescent="0.25">
      <c r="A27" s="59" t="s">
        <v>61</v>
      </c>
      <c r="B27" s="59"/>
      <c r="C27" s="65">
        <v>1.98</v>
      </c>
      <c r="D27" s="65">
        <v>1.98</v>
      </c>
      <c r="E27" s="65">
        <v>2.5</v>
      </c>
    </row>
    <row r="28" spans="1:5" x14ac:dyDescent="0.25">
      <c r="A28" s="59" t="s">
        <v>62</v>
      </c>
      <c r="B28" s="59"/>
      <c r="C28" s="65">
        <v>1.94</v>
      </c>
      <c r="D28" s="65">
        <v>1.94</v>
      </c>
      <c r="E28" s="65">
        <v>2.5</v>
      </c>
    </row>
    <row r="29" spans="1:5" x14ac:dyDescent="0.25">
      <c r="A29" s="59" t="s">
        <v>64</v>
      </c>
      <c r="B29" s="59"/>
      <c r="C29" s="65">
        <v>1.93</v>
      </c>
      <c r="D29" s="65">
        <v>1.93</v>
      </c>
      <c r="E29" s="65">
        <v>2.5</v>
      </c>
    </row>
    <row r="30" spans="1:5" x14ac:dyDescent="0.25">
      <c r="A30" s="59" t="s">
        <v>65</v>
      </c>
      <c r="B30" s="59" t="s">
        <v>328</v>
      </c>
      <c r="C30" s="65">
        <v>1.63</v>
      </c>
      <c r="D30" s="65">
        <v>1.63</v>
      </c>
      <c r="E30" s="65">
        <v>2.5</v>
      </c>
    </row>
    <row r="31" spans="1:5" x14ac:dyDescent="0.25">
      <c r="A31" s="59" t="s">
        <v>66</v>
      </c>
      <c r="B31" s="59"/>
      <c r="C31" s="65">
        <v>1.31</v>
      </c>
      <c r="D31" s="65">
        <v>1.31</v>
      </c>
      <c r="E31" s="65">
        <v>2.5</v>
      </c>
    </row>
    <row r="32" spans="1:5" x14ac:dyDescent="0.25">
      <c r="A32" s="59" t="s">
        <v>67</v>
      </c>
      <c r="B32" s="59"/>
      <c r="C32" s="65">
        <v>1.92</v>
      </c>
      <c r="D32" s="65">
        <v>1.92</v>
      </c>
      <c r="E32" s="65">
        <v>2.5</v>
      </c>
    </row>
    <row r="33" spans="1:5" x14ac:dyDescent="0.25">
      <c r="A33" s="59" t="s">
        <v>68</v>
      </c>
      <c r="B33" s="59"/>
      <c r="C33" s="65">
        <v>1.83</v>
      </c>
      <c r="D33" s="65">
        <v>1.83</v>
      </c>
      <c r="E33" s="65">
        <v>2.5</v>
      </c>
    </row>
    <row r="34" spans="1:5" x14ac:dyDescent="0.25">
      <c r="A34" s="59" t="s">
        <v>69</v>
      </c>
      <c r="B34" s="59" t="s">
        <v>329</v>
      </c>
      <c r="C34" s="65">
        <v>1.73</v>
      </c>
      <c r="D34" s="65">
        <v>1.86</v>
      </c>
      <c r="E34" s="65">
        <v>2.5</v>
      </c>
    </row>
    <row r="35" spans="1:5" x14ac:dyDescent="0.25">
      <c r="A35" s="59" t="s">
        <v>249</v>
      </c>
      <c r="B35" s="59"/>
      <c r="C35" s="65">
        <v>1.8</v>
      </c>
      <c r="D35" s="65">
        <v>1.8</v>
      </c>
      <c r="E35" s="65">
        <v>2.5</v>
      </c>
    </row>
    <row r="36" spans="1:5" x14ac:dyDescent="0.25">
      <c r="A36" s="59" t="s">
        <v>256</v>
      </c>
      <c r="B36" s="59"/>
      <c r="C36" s="65">
        <v>2</v>
      </c>
      <c r="D36" s="65">
        <v>2.13</v>
      </c>
      <c r="E36" s="65">
        <v>2.5</v>
      </c>
    </row>
    <row r="37" spans="1:5" x14ac:dyDescent="0.25">
      <c r="A37" s="59" t="s">
        <v>257</v>
      </c>
      <c r="B37" s="59"/>
      <c r="C37" s="65">
        <v>1.98</v>
      </c>
      <c r="D37" s="65">
        <v>1.97</v>
      </c>
      <c r="E37" s="65">
        <v>2.5</v>
      </c>
    </row>
    <row r="38" spans="1:5" x14ac:dyDescent="0.25">
      <c r="A38" s="59" t="s">
        <v>258</v>
      </c>
      <c r="B38" s="59" t="s">
        <v>330</v>
      </c>
      <c r="C38" s="65">
        <v>2.4</v>
      </c>
      <c r="D38" s="65">
        <v>1.97</v>
      </c>
      <c r="E38" s="65">
        <v>2.5</v>
      </c>
    </row>
    <row r="39" spans="1:5" x14ac:dyDescent="0.25">
      <c r="A39" s="59" t="s">
        <v>259</v>
      </c>
      <c r="B39" s="59"/>
      <c r="C39" s="65">
        <v>2.79</v>
      </c>
      <c r="D39" s="65">
        <v>2.39</v>
      </c>
      <c r="E39" s="65">
        <v>2.5</v>
      </c>
    </row>
    <row r="40" spans="1:5" x14ac:dyDescent="0.25">
      <c r="A40" s="59" t="s">
        <v>260</v>
      </c>
      <c r="B40" s="59"/>
      <c r="C40" s="65">
        <v>3.17</v>
      </c>
      <c r="D40" s="65">
        <v>2.85</v>
      </c>
      <c r="E40" s="65">
        <v>2.5</v>
      </c>
    </row>
    <row r="41" spans="1:5" x14ac:dyDescent="0.25">
      <c r="A41" s="59" t="s">
        <v>261</v>
      </c>
      <c r="B41" s="59"/>
      <c r="C41" s="65">
        <v>2.83</v>
      </c>
      <c r="D41" s="65">
        <v>2.7</v>
      </c>
      <c r="E41" s="65">
        <v>2.5</v>
      </c>
    </row>
    <row r="42" spans="1:5" x14ac:dyDescent="0.25">
      <c r="A42" s="59" t="s">
        <v>262</v>
      </c>
      <c r="B42" s="59" t="s">
        <v>331</v>
      </c>
      <c r="C42" s="65">
        <v>2.93</v>
      </c>
      <c r="D42" s="65">
        <v>2.95</v>
      </c>
      <c r="E42" s="65">
        <v>2.5</v>
      </c>
    </row>
    <row r="43" spans="1:5" x14ac:dyDescent="0.25">
      <c r="A43" s="59" t="s">
        <v>263</v>
      </c>
      <c r="B43" s="59"/>
      <c r="C43" s="65">
        <v>2.87</v>
      </c>
      <c r="D43" s="65">
        <v>2.98</v>
      </c>
      <c r="E43" s="65">
        <v>2.5</v>
      </c>
    </row>
    <row r="44" spans="1:5" x14ac:dyDescent="0.25">
      <c r="A44" s="59" t="s">
        <v>264</v>
      </c>
      <c r="B44" s="59"/>
      <c r="C44" s="65">
        <v>2.68</v>
      </c>
      <c r="D44" s="65">
        <v>2.89</v>
      </c>
      <c r="E44" s="65">
        <v>2.5</v>
      </c>
    </row>
    <row r="45" spans="1:5" x14ac:dyDescent="0.25">
      <c r="A45" s="59" t="s">
        <v>265</v>
      </c>
      <c r="B45" s="59"/>
      <c r="C45" s="65">
        <v>3.06</v>
      </c>
      <c r="D45" s="65">
        <v>3.12</v>
      </c>
      <c r="E45" s="65">
        <v>2.5</v>
      </c>
    </row>
    <row r="46" spans="1:5" x14ac:dyDescent="0.25">
      <c r="A46" s="59" t="s">
        <v>266</v>
      </c>
      <c r="B46" s="59" t="s">
        <v>333</v>
      </c>
      <c r="C46" s="65">
        <v>3</v>
      </c>
      <c r="D46" s="65">
        <v>2.79</v>
      </c>
      <c r="E46" s="65">
        <v>2.5</v>
      </c>
    </row>
    <row r="47" spans="1:5" x14ac:dyDescent="0.25">
      <c r="A47" s="59" t="s">
        <v>267</v>
      </c>
      <c r="B47" s="46"/>
      <c r="C47" s="65">
        <v>2.86</v>
      </c>
      <c r="D47" s="65"/>
      <c r="E47" s="65">
        <v>2.5</v>
      </c>
    </row>
    <row r="48" spans="1:5" x14ac:dyDescent="0.25">
      <c r="A48" s="59" t="s">
        <v>332</v>
      </c>
      <c r="B48" s="46"/>
      <c r="C48" s="65"/>
      <c r="D48" s="65"/>
      <c r="E48" s="65">
        <v>2.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103"/>
  <sheetViews>
    <sheetView zoomScaleNormal="100" workbookViewId="0">
      <pane xSplit="1" ySplit="12" topLeftCell="B13" activePane="bottomRight" state="frozen"/>
      <selection activeCell="F22" sqref="F22"/>
      <selection pane="topRight" activeCell="F22" sqref="F22"/>
      <selection pane="bottomLeft" activeCell="F22" sqref="F22"/>
      <selection pane="bottomRight"/>
    </sheetView>
  </sheetViews>
  <sheetFormatPr defaultColWidth="9.140625" defaultRowHeight="11.25" x14ac:dyDescent="0.2"/>
  <cols>
    <col min="1" max="1" width="11" style="6" customWidth="1"/>
    <col min="2" max="2" width="13.5703125" style="11" customWidth="1"/>
    <col min="3" max="4" width="11" style="6" customWidth="1"/>
    <col min="5" max="5" width="14.5703125" style="6" customWidth="1"/>
    <col min="6" max="6" width="2" style="8" customWidth="1"/>
    <col min="7" max="16384" width="9.140625" style="6"/>
  </cols>
  <sheetData>
    <row r="1" spans="1:6" ht="15" x14ac:dyDescent="0.25">
      <c r="A1" s="46"/>
      <c r="B1" s="64" t="s">
        <v>72</v>
      </c>
      <c r="C1" s="46"/>
      <c r="D1" s="46"/>
      <c r="E1" s="46"/>
      <c r="F1"/>
    </row>
    <row r="2" spans="1:6" ht="15" x14ac:dyDescent="0.25">
      <c r="A2" s="46"/>
      <c r="B2" s="59"/>
      <c r="C2" s="46"/>
      <c r="D2" s="46"/>
      <c r="E2" s="46"/>
      <c r="F2"/>
    </row>
    <row r="3" spans="1:6" ht="15" x14ac:dyDescent="0.25">
      <c r="A3" s="46"/>
      <c r="B3" s="60" t="s">
        <v>14</v>
      </c>
      <c r="C3" s="46"/>
      <c r="D3" s="64"/>
      <c r="E3" s="46"/>
      <c r="F3"/>
    </row>
    <row r="4" spans="1:6" ht="15" x14ac:dyDescent="0.25">
      <c r="A4" s="46" t="s">
        <v>15</v>
      </c>
      <c r="B4" s="46" t="s">
        <v>24</v>
      </c>
      <c r="C4" s="46"/>
      <c r="D4" s="64"/>
      <c r="E4" s="46"/>
      <c r="F4"/>
    </row>
    <row r="5" spans="1:6" ht="15" x14ac:dyDescent="0.25">
      <c r="A5" s="46" t="s">
        <v>17</v>
      </c>
      <c r="B5" s="46" t="s">
        <v>73</v>
      </c>
      <c r="C5" s="46"/>
      <c r="D5" s="64"/>
      <c r="E5" s="46"/>
      <c r="F5"/>
    </row>
    <row r="6" spans="1:6" ht="15" x14ac:dyDescent="0.25">
      <c r="A6" s="46" t="s">
        <v>18</v>
      </c>
      <c r="B6" s="57" t="s">
        <v>368</v>
      </c>
      <c r="C6" s="46"/>
      <c r="D6" s="64"/>
      <c r="E6" s="46"/>
      <c r="F6"/>
    </row>
    <row r="7" spans="1:6" ht="15" x14ac:dyDescent="0.25">
      <c r="A7" s="46" t="s">
        <v>19</v>
      </c>
      <c r="B7" s="46"/>
      <c r="C7" s="46"/>
      <c r="D7" s="64"/>
      <c r="E7" s="46"/>
      <c r="F7"/>
    </row>
    <row r="8" spans="1:6" ht="15" x14ac:dyDescent="0.25">
      <c r="A8" s="46" t="s">
        <v>20</v>
      </c>
      <c r="B8" s="46" t="s">
        <v>25</v>
      </c>
      <c r="C8" s="46"/>
      <c r="D8" s="64"/>
      <c r="E8" s="46"/>
      <c r="F8"/>
    </row>
    <row r="9" spans="1:6" ht="15" x14ac:dyDescent="0.25">
      <c r="A9" s="46" t="s">
        <v>22</v>
      </c>
      <c r="B9" s="46"/>
      <c r="C9" s="46"/>
      <c r="D9" s="64"/>
      <c r="E9" s="46"/>
      <c r="F9"/>
    </row>
    <row r="10" spans="1:6" ht="15" x14ac:dyDescent="0.25">
      <c r="A10" s="46" t="s">
        <v>11</v>
      </c>
      <c r="B10" s="10"/>
      <c r="C10" s="46"/>
      <c r="D10" s="64"/>
      <c r="E10" s="46"/>
      <c r="F10"/>
    </row>
    <row r="11" spans="1:6" ht="15" x14ac:dyDescent="0.25">
      <c r="A11" s="46"/>
      <c r="B11" s="59"/>
      <c r="C11" s="59"/>
      <c r="D11" s="59"/>
      <c r="E11" s="59"/>
      <c r="F11"/>
    </row>
    <row r="12" spans="1:6" s="9" customFormat="1" ht="15" x14ac:dyDescent="0.25">
      <c r="A12" s="59"/>
      <c r="B12" s="59" t="s">
        <v>13</v>
      </c>
      <c r="C12" s="59" t="s">
        <v>8</v>
      </c>
      <c r="D12" s="59" t="s">
        <v>9</v>
      </c>
      <c r="E12" s="59" t="s">
        <v>7</v>
      </c>
      <c r="F12"/>
    </row>
    <row r="13" spans="1:6" ht="15" customHeight="1" x14ac:dyDescent="0.25">
      <c r="A13" s="63">
        <v>40179</v>
      </c>
      <c r="B13" s="61">
        <v>2.63</v>
      </c>
      <c r="C13" s="61">
        <v>0.95</v>
      </c>
      <c r="D13" s="61">
        <v>3.42</v>
      </c>
      <c r="E13" s="61">
        <v>-1.02</v>
      </c>
      <c r="F13"/>
    </row>
    <row r="14" spans="1:6" ht="15" x14ac:dyDescent="0.25">
      <c r="A14" s="63">
        <v>40210</v>
      </c>
      <c r="B14" s="61">
        <v>2.14</v>
      </c>
      <c r="C14" s="61">
        <v>0.86</v>
      </c>
      <c r="D14" s="61">
        <v>3.04</v>
      </c>
      <c r="E14" s="61">
        <v>-0.72</v>
      </c>
      <c r="F14"/>
    </row>
    <row r="15" spans="1:6" ht="15" x14ac:dyDescent="0.25">
      <c r="A15" s="63">
        <v>40238</v>
      </c>
      <c r="B15" s="61">
        <v>2.31</v>
      </c>
      <c r="C15" s="61">
        <v>1.58</v>
      </c>
      <c r="D15" s="61">
        <v>3.38</v>
      </c>
      <c r="E15" s="61">
        <v>-0.82</v>
      </c>
      <c r="F15"/>
    </row>
    <row r="16" spans="1:6" ht="15" x14ac:dyDescent="0.25">
      <c r="A16" s="63">
        <v>40269</v>
      </c>
      <c r="B16" s="61">
        <v>2.2400000000000002</v>
      </c>
      <c r="C16" s="61">
        <v>1.63</v>
      </c>
      <c r="D16" s="61">
        <v>3.72</v>
      </c>
      <c r="E16" s="61">
        <v>-0.82</v>
      </c>
      <c r="F16"/>
    </row>
    <row r="17" spans="1:6" ht="15" x14ac:dyDescent="0.25">
      <c r="A17" s="63">
        <v>40299</v>
      </c>
      <c r="B17" s="61">
        <v>2.02</v>
      </c>
      <c r="C17" s="61">
        <v>1.7</v>
      </c>
      <c r="D17" s="61">
        <v>3.47</v>
      </c>
      <c r="E17" s="61">
        <v>-0.72</v>
      </c>
      <c r="F17"/>
    </row>
    <row r="18" spans="1:6" ht="15" x14ac:dyDescent="0.25">
      <c r="A18" s="63">
        <v>40330</v>
      </c>
      <c r="B18" s="61">
        <v>1.05</v>
      </c>
      <c r="C18" s="61">
        <v>1.49</v>
      </c>
      <c r="D18" s="61">
        <v>3.23</v>
      </c>
      <c r="E18" s="61">
        <v>-0.72</v>
      </c>
      <c r="F18"/>
    </row>
    <row r="19" spans="1:6" ht="15" x14ac:dyDescent="0.25">
      <c r="A19" s="63">
        <v>40360</v>
      </c>
      <c r="B19" s="61">
        <v>1.24</v>
      </c>
      <c r="C19" s="61">
        <v>1.73</v>
      </c>
      <c r="D19" s="61">
        <v>3</v>
      </c>
      <c r="E19" s="61">
        <v>-0.93</v>
      </c>
      <c r="F19"/>
    </row>
    <row r="20" spans="1:6" ht="15" x14ac:dyDescent="0.25">
      <c r="A20" s="63">
        <v>40391</v>
      </c>
      <c r="B20" s="61">
        <v>1.1499999999999999</v>
      </c>
      <c r="C20" s="61">
        <v>1.58</v>
      </c>
      <c r="D20" s="61">
        <v>3.22</v>
      </c>
      <c r="E20" s="61">
        <v>-1.1299999999999999</v>
      </c>
      <c r="F20"/>
    </row>
    <row r="21" spans="1:6" ht="15" x14ac:dyDescent="0.25">
      <c r="A21" s="63">
        <v>40422</v>
      </c>
      <c r="B21" s="61">
        <v>1.1399999999999999</v>
      </c>
      <c r="C21" s="61">
        <v>1.86</v>
      </c>
      <c r="D21" s="61">
        <v>3.1</v>
      </c>
      <c r="E21" s="61">
        <v>-0.92</v>
      </c>
      <c r="F21"/>
    </row>
    <row r="22" spans="1:6" ht="15" x14ac:dyDescent="0.25">
      <c r="A22" s="63">
        <v>40452</v>
      </c>
      <c r="B22" s="61">
        <v>1.17</v>
      </c>
      <c r="C22" s="61">
        <v>1.94</v>
      </c>
      <c r="D22" s="61">
        <v>3.21</v>
      </c>
      <c r="E22" s="61">
        <v>-0.21</v>
      </c>
      <c r="F22"/>
    </row>
    <row r="23" spans="1:6" ht="15" x14ac:dyDescent="0.25">
      <c r="A23" s="63">
        <v>40483</v>
      </c>
      <c r="B23" s="61">
        <v>1.1399999999999999</v>
      </c>
      <c r="C23" s="61">
        <v>1.91</v>
      </c>
      <c r="D23" s="61">
        <v>3.2</v>
      </c>
      <c r="E23" s="61">
        <v>-0.31</v>
      </c>
      <c r="F23"/>
    </row>
    <row r="24" spans="1:6" ht="15" x14ac:dyDescent="0.25">
      <c r="A24" s="63">
        <v>40513</v>
      </c>
      <c r="B24" s="61">
        <v>1.5</v>
      </c>
      <c r="C24" s="61">
        <v>2.21</v>
      </c>
      <c r="D24" s="61">
        <v>3.64</v>
      </c>
      <c r="E24" s="61">
        <v>-0.31</v>
      </c>
      <c r="F24"/>
    </row>
    <row r="25" spans="1:6" ht="15" customHeight="1" x14ac:dyDescent="0.25">
      <c r="A25" s="63">
        <v>40544</v>
      </c>
      <c r="B25" s="61">
        <v>1.63</v>
      </c>
      <c r="C25" s="61">
        <v>2.31</v>
      </c>
      <c r="D25" s="61">
        <v>3.99</v>
      </c>
      <c r="E25" s="61">
        <v>-0.52</v>
      </c>
      <c r="F25"/>
    </row>
    <row r="26" spans="1:6" ht="15" x14ac:dyDescent="0.25">
      <c r="A26" s="63">
        <v>40575</v>
      </c>
      <c r="B26" s="61">
        <v>2.11</v>
      </c>
      <c r="C26" s="61">
        <v>2.42</v>
      </c>
      <c r="D26" s="61">
        <v>4.3099999999999996</v>
      </c>
      <c r="E26" s="61">
        <v>-0.52</v>
      </c>
      <c r="F26"/>
    </row>
    <row r="27" spans="1:6" ht="15" x14ac:dyDescent="0.25">
      <c r="A27" s="63">
        <v>40603</v>
      </c>
      <c r="B27" s="61">
        <v>2.68</v>
      </c>
      <c r="C27" s="61">
        <v>2.67</v>
      </c>
      <c r="D27" s="61">
        <v>3.95</v>
      </c>
      <c r="E27" s="61">
        <v>-0.52</v>
      </c>
      <c r="F27"/>
    </row>
    <row r="28" spans="1:6" ht="15" x14ac:dyDescent="0.25">
      <c r="A28" s="63">
        <v>40634</v>
      </c>
      <c r="B28" s="61">
        <v>3.16</v>
      </c>
      <c r="C28" s="61">
        <v>2.83</v>
      </c>
      <c r="D28" s="61">
        <v>4.4800000000000004</v>
      </c>
      <c r="E28" s="61">
        <v>-0.41</v>
      </c>
      <c r="F28"/>
    </row>
    <row r="29" spans="1:6" ht="15" x14ac:dyDescent="0.25">
      <c r="A29" s="63">
        <v>40664</v>
      </c>
      <c r="B29" s="61">
        <v>3.57</v>
      </c>
      <c r="C29" s="61">
        <v>2.72</v>
      </c>
      <c r="D29" s="61">
        <v>4.47</v>
      </c>
      <c r="E29" s="61">
        <v>-0.41</v>
      </c>
      <c r="F29"/>
    </row>
    <row r="30" spans="1:6" ht="15" x14ac:dyDescent="0.25">
      <c r="A30" s="63">
        <v>40695</v>
      </c>
      <c r="B30" s="61">
        <v>3.56</v>
      </c>
      <c r="C30" s="61">
        <v>2.71</v>
      </c>
      <c r="D30" s="61">
        <v>4.25</v>
      </c>
      <c r="E30" s="61">
        <v>-0.31</v>
      </c>
      <c r="F30"/>
    </row>
    <row r="31" spans="1:6" ht="15" x14ac:dyDescent="0.25">
      <c r="A31" s="63">
        <v>40725</v>
      </c>
      <c r="B31" s="61">
        <v>3.63</v>
      </c>
      <c r="C31" s="61">
        <v>2.56</v>
      </c>
      <c r="D31" s="61">
        <v>4.4800000000000004</v>
      </c>
      <c r="E31" s="62">
        <v>0.21</v>
      </c>
      <c r="F31"/>
    </row>
    <row r="32" spans="1:6" ht="15" x14ac:dyDescent="0.25">
      <c r="A32" s="63">
        <v>40756</v>
      </c>
      <c r="B32" s="61">
        <v>3.77</v>
      </c>
      <c r="C32" s="61">
        <v>2.54</v>
      </c>
      <c r="D32" s="61">
        <v>4.45</v>
      </c>
      <c r="E32" s="61">
        <v>0.21</v>
      </c>
      <c r="F32"/>
    </row>
    <row r="33" spans="1:6" ht="15" x14ac:dyDescent="0.25">
      <c r="A33" s="63">
        <v>40787</v>
      </c>
      <c r="B33" s="62">
        <v>3.87</v>
      </c>
      <c r="C33" s="62">
        <v>2.98</v>
      </c>
      <c r="D33" s="62">
        <v>5.12</v>
      </c>
      <c r="E33" s="61">
        <v>0</v>
      </c>
      <c r="F33"/>
    </row>
    <row r="34" spans="1:6" ht="15" x14ac:dyDescent="0.25">
      <c r="A34" s="63">
        <v>40817</v>
      </c>
      <c r="B34" s="61">
        <v>3.53</v>
      </c>
      <c r="C34" s="61">
        <v>3.03</v>
      </c>
      <c r="D34" s="61">
        <v>5</v>
      </c>
      <c r="E34" s="61">
        <v>-0.21</v>
      </c>
      <c r="F34"/>
    </row>
    <row r="35" spans="1:6" ht="15" x14ac:dyDescent="0.25">
      <c r="A35" s="63">
        <v>40848</v>
      </c>
      <c r="B35" s="61">
        <v>3.39</v>
      </c>
      <c r="C35" s="61">
        <v>3.03</v>
      </c>
      <c r="D35" s="61">
        <v>4.76</v>
      </c>
      <c r="E35" s="61">
        <v>-0.52</v>
      </c>
      <c r="F35"/>
    </row>
    <row r="36" spans="1:6" ht="15" x14ac:dyDescent="0.25">
      <c r="A36" s="63">
        <v>40878</v>
      </c>
      <c r="B36" s="62">
        <v>2.96</v>
      </c>
      <c r="C36" s="62">
        <v>2.75</v>
      </c>
      <c r="D36" s="62">
        <v>4.28</v>
      </c>
      <c r="E36" s="62">
        <v>-0.21</v>
      </c>
      <c r="F36"/>
    </row>
    <row r="37" spans="1:6" ht="10.5" customHeight="1" x14ac:dyDescent="0.25">
      <c r="A37" s="63">
        <v>40909</v>
      </c>
      <c r="B37" s="61">
        <v>2.93</v>
      </c>
      <c r="C37" s="61">
        <v>2.65</v>
      </c>
      <c r="D37" s="61">
        <v>3.61</v>
      </c>
      <c r="E37" s="61">
        <v>0.1</v>
      </c>
      <c r="F37"/>
    </row>
    <row r="38" spans="1:6" ht="15" x14ac:dyDescent="0.25">
      <c r="A38" s="63">
        <v>40940</v>
      </c>
      <c r="B38" s="61">
        <v>2.87</v>
      </c>
      <c r="C38" s="61">
        <v>2.73</v>
      </c>
      <c r="D38" s="61">
        <v>3.37</v>
      </c>
      <c r="E38" s="61">
        <v>0.31</v>
      </c>
      <c r="F38"/>
    </row>
    <row r="39" spans="1:6" ht="15" x14ac:dyDescent="0.25">
      <c r="A39" s="63">
        <v>40969</v>
      </c>
      <c r="B39" s="61">
        <v>2.65</v>
      </c>
      <c r="C39" s="61">
        <v>2.68</v>
      </c>
      <c r="D39" s="61">
        <v>3.47</v>
      </c>
      <c r="E39" s="61">
        <v>0.52</v>
      </c>
      <c r="F39"/>
    </row>
    <row r="40" spans="1:6" ht="15" x14ac:dyDescent="0.25">
      <c r="A40" s="63">
        <v>41000</v>
      </c>
      <c r="B40" s="61">
        <v>2.2999999999999998</v>
      </c>
      <c r="C40" s="61">
        <v>2.57</v>
      </c>
      <c r="D40" s="61">
        <v>3</v>
      </c>
      <c r="E40" s="62">
        <v>0.41</v>
      </c>
      <c r="F40"/>
    </row>
    <row r="41" spans="1:6" ht="15" x14ac:dyDescent="0.25">
      <c r="A41" s="63">
        <v>41030</v>
      </c>
      <c r="B41" s="61">
        <v>1.7</v>
      </c>
      <c r="C41" s="61">
        <v>2.44</v>
      </c>
      <c r="D41" s="61">
        <v>2.68</v>
      </c>
      <c r="E41" s="61">
        <v>0.21</v>
      </c>
      <c r="F41"/>
    </row>
    <row r="42" spans="1:6" ht="15" x14ac:dyDescent="0.25">
      <c r="A42" s="63">
        <v>41061</v>
      </c>
      <c r="B42" s="61">
        <v>1.66</v>
      </c>
      <c r="C42" s="61">
        <v>2.36</v>
      </c>
      <c r="D42" s="61">
        <v>2.36</v>
      </c>
      <c r="E42" s="61">
        <v>-0.21</v>
      </c>
      <c r="F42"/>
    </row>
    <row r="43" spans="1:6" ht="15" x14ac:dyDescent="0.25">
      <c r="A43" s="63">
        <v>41091</v>
      </c>
      <c r="B43" s="61">
        <v>1.41</v>
      </c>
      <c r="C43" s="61">
        <v>2.42</v>
      </c>
      <c r="D43" s="61">
        <v>2.4700000000000002</v>
      </c>
      <c r="E43" s="61">
        <v>-0.52</v>
      </c>
      <c r="F43"/>
    </row>
    <row r="44" spans="1:6" ht="15" x14ac:dyDescent="0.25">
      <c r="A44" s="63">
        <v>41122</v>
      </c>
      <c r="B44" s="61">
        <v>1.69</v>
      </c>
      <c r="C44" s="61">
        <v>2.61</v>
      </c>
      <c r="D44" s="61">
        <v>2.4500000000000002</v>
      </c>
      <c r="E44" s="61">
        <v>-0.41</v>
      </c>
      <c r="F44"/>
    </row>
    <row r="45" spans="1:6" ht="15" x14ac:dyDescent="0.25">
      <c r="A45" s="63">
        <v>41153</v>
      </c>
      <c r="B45" s="61">
        <v>1.99</v>
      </c>
      <c r="C45" s="62">
        <v>2.62</v>
      </c>
      <c r="D45" s="61">
        <v>2.2200000000000002</v>
      </c>
      <c r="E45" s="62">
        <v>-0.31</v>
      </c>
      <c r="F45"/>
    </row>
    <row r="46" spans="1:6" ht="15" x14ac:dyDescent="0.25">
      <c r="A46" s="63">
        <v>41183</v>
      </c>
      <c r="B46" s="62">
        <v>2.16</v>
      </c>
      <c r="C46" s="61">
        <v>2.4900000000000002</v>
      </c>
      <c r="D46" s="61">
        <v>2.65</v>
      </c>
      <c r="E46" s="61">
        <v>-0.41</v>
      </c>
      <c r="F46"/>
    </row>
    <row r="47" spans="1:6" ht="15" x14ac:dyDescent="0.25">
      <c r="A47" s="63">
        <v>41214</v>
      </c>
      <c r="B47" s="61">
        <v>1.76</v>
      </c>
      <c r="C47" s="61">
        <v>2.19</v>
      </c>
      <c r="D47" s="61">
        <v>2.75</v>
      </c>
      <c r="E47" s="61">
        <v>-0.1</v>
      </c>
      <c r="F47"/>
    </row>
    <row r="48" spans="1:6" ht="15" x14ac:dyDescent="0.25">
      <c r="A48" s="63">
        <v>41244</v>
      </c>
      <c r="B48" s="61">
        <v>1.74</v>
      </c>
      <c r="C48" s="61">
        <v>2.2200000000000002</v>
      </c>
      <c r="D48" s="61">
        <v>2.63</v>
      </c>
      <c r="E48" s="61">
        <v>-0.21</v>
      </c>
      <c r="F48"/>
    </row>
    <row r="49" spans="1:6" ht="15" x14ac:dyDescent="0.25">
      <c r="A49" s="63">
        <v>41275</v>
      </c>
      <c r="B49" s="61">
        <v>1.59</v>
      </c>
      <c r="C49" s="61">
        <v>1.98</v>
      </c>
      <c r="D49" s="61">
        <v>2.64</v>
      </c>
      <c r="E49" s="61">
        <v>-0.31</v>
      </c>
      <c r="F49"/>
    </row>
    <row r="50" spans="1:6" ht="15" x14ac:dyDescent="0.25">
      <c r="A50" s="63">
        <v>41306</v>
      </c>
      <c r="B50" s="61">
        <v>1.98</v>
      </c>
      <c r="C50" s="61">
        <v>1.86</v>
      </c>
      <c r="D50" s="61">
        <v>2.84</v>
      </c>
      <c r="E50" s="61">
        <v>-0.73</v>
      </c>
      <c r="F50"/>
    </row>
    <row r="51" spans="1:6" ht="15" x14ac:dyDescent="0.25">
      <c r="A51" s="63">
        <v>41334</v>
      </c>
      <c r="B51" s="61">
        <v>1.47</v>
      </c>
      <c r="C51" s="61">
        <v>1.73</v>
      </c>
      <c r="D51" s="61">
        <v>2.83</v>
      </c>
      <c r="E51" s="61">
        <v>-0.93</v>
      </c>
      <c r="F51"/>
    </row>
    <row r="52" spans="1:6" ht="15" x14ac:dyDescent="0.25">
      <c r="A52" s="63">
        <v>41365</v>
      </c>
      <c r="B52" s="61">
        <v>1.06</v>
      </c>
      <c r="C52" s="61">
        <v>1.18</v>
      </c>
      <c r="D52" s="61">
        <v>2.4</v>
      </c>
      <c r="E52" s="61">
        <v>-0.72</v>
      </c>
      <c r="F52"/>
    </row>
    <row r="53" spans="1:6" ht="15" x14ac:dyDescent="0.25">
      <c r="A53" s="63">
        <v>41395</v>
      </c>
      <c r="B53" s="61">
        <v>1.36</v>
      </c>
      <c r="C53" s="61">
        <v>1.42</v>
      </c>
      <c r="D53" s="61">
        <v>2.71</v>
      </c>
      <c r="E53" s="61">
        <v>-0.31</v>
      </c>
      <c r="F53"/>
    </row>
    <row r="54" spans="1:6" ht="15" x14ac:dyDescent="0.25">
      <c r="A54" s="63">
        <v>41426</v>
      </c>
      <c r="B54" s="61">
        <v>1.75</v>
      </c>
      <c r="C54" s="61">
        <v>1.61</v>
      </c>
      <c r="D54" s="61">
        <v>2.93</v>
      </c>
      <c r="E54" s="61">
        <v>0.21</v>
      </c>
      <c r="F54"/>
    </row>
    <row r="55" spans="1:6" ht="15" x14ac:dyDescent="0.25">
      <c r="A55" s="63">
        <v>41456</v>
      </c>
      <c r="B55" s="61">
        <v>1.96</v>
      </c>
      <c r="C55" s="61">
        <v>1.6</v>
      </c>
      <c r="D55" s="61">
        <v>2.82</v>
      </c>
      <c r="E55" s="61">
        <v>0.73</v>
      </c>
      <c r="F55"/>
    </row>
    <row r="56" spans="1:6" ht="15" x14ac:dyDescent="0.25">
      <c r="A56" s="63">
        <v>41487</v>
      </c>
      <c r="B56" s="61">
        <v>1.52</v>
      </c>
      <c r="C56" s="61">
        <v>1.34</v>
      </c>
      <c r="D56" s="61">
        <v>2.71</v>
      </c>
      <c r="E56" s="61">
        <v>0.83</v>
      </c>
      <c r="F56"/>
    </row>
    <row r="57" spans="1:6" ht="15" x14ac:dyDescent="0.25">
      <c r="A57" s="63">
        <v>41518</v>
      </c>
      <c r="B57" s="61">
        <v>1.18</v>
      </c>
      <c r="C57" s="61">
        <v>1.0900000000000001</v>
      </c>
      <c r="D57" s="61">
        <v>2.69</v>
      </c>
      <c r="E57" s="61">
        <v>1.04</v>
      </c>
      <c r="F57"/>
    </row>
    <row r="58" spans="1:6" ht="15" x14ac:dyDescent="0.25">
      <c r="A58" s="63">
        <v>41548</v>
      </c>
      <c r="B58" s="61">
        <v>0.96</v>
      </c>
      <c r="C58" s="61">
        <v>0.74</v>
      </c>
      <c r="D58" s="61">
        <v>2.16</v>
      </c>
      <c r="E58" s="61">
        <v>1.1399999999999999</v>
      </c>
      <c r="F58"/>
    </row>
    <row r="59" spans="1:6" ht="15" x14ac:dyDescent="0.25">
      <c r="A59" s="63">
        <v>41579</v>
      </c>
      <c r="B59" s="61">
        <v>1.24</v>
      </c>
      <c r="C59" s="61">
        <v>0.86</v>
      </c>
      <c r="D59" s="61">
        <v>2.06</v>
      </c>
      <c r="E59" s="61">
        <v>1.57</v>
      </c>
      <c r="F59"/>
    </row>
    <row r="60" spans="1:6" ht="15" x14ac:dyDescent="0.25">
      <c r="A60" s="63">
        <v>41609</v>
      </c>
      <c r="B60" s="61">
        <v>1.5</v>
      </c>
      <c r="C60" s="61">
        <v>0.85</v>
      </c>
      <c r="D60" s="61">
        <v>2.0499999999999998</v>
      </c>
      <c r="E60" s="61">
        <v>1.67</v>
      </c>
      <c r="F60"/>
    </row>
    <row r="61" spans="1:6" ht="15" x14ac:dyDescent="0.25">
      <c r="A61" s="63">
        <v>41640</v>
      </c>
      <c r="B61" s="61">
        <v>1.58</v>
      </c>
      <c r="C61" s="61">
        <v>0.77</v>
      </c>
      <c r="D61" s="61">
        <v>1.96</v>
      </c>
      <c r="E61" s="61">
        <v>1.36</v>
      </c>
      <c r="F61"/>
    </row>
    <row r="62" spans="1:6" ht="15" x14ac:dyDescent="0.25">
      <c r="A62" s="63">
        <v>41671</v>
      </c>
      <c r="B62" s="61">
        <v>1.1299999999999999</v>
      </c>
      <c r="C62" s="61">
        <v>0.71</v>
      </c>
      <c r="D62" s="61">
        <v>1.74</v>
      </c>
      <c r="E62" s="61">
        <v>1.57</v>
      </c>
      <c r="F62"/>
    </row>
    <row r="63" spans="1:6" ht="15" x14ac:dyDescent="0.25">
      <c r="A63" s="63">
        <v>41699</v>
      </c>
      <c r="B63" s="61">
        <v>1.51</v>
      </c>
      <c r="C63" s="61">
        <v>0.47</v>
      </c>
      <c r="D63" s="61">
        <v>1.63</v>
      </c>
      <c r="E63" s="61">
        <v>1.67</v>
      </c>
      <c r="F63"/>
    </row>
    <row r="64" spans="1:6" ht="15" x14ac:dyDescent="0.25">
      <c r="A64" s="63">
        <v>41730</v>
      </c>
      <c r="B64" s="61">
        <v>1.95</v>
      </c>
      <c r="C64" s="61">
        <v>0.71</v>
      </c>
      <c r="D64" s="61">
        <v>1.83</v>
      </c>
      <c r="E64" s="61">
        <v>3.43</v>
      </c>
      <c r="F64"/>
    </row>
    <row r="65" spans="1:6" ht="15" x14ac:dyDescent="0.25">
      <c r="A65" s="63">
        <v>41760</v>
      </c>
      <c r="B65" s="61">
        <v>2.13</v>
      </c>
      <c r="C65" s="61">
        <v>0.49</v>
      </c>
      <c r="D65" s="61">
        <v>1.52</v>
      </c>
      <c r="E65" s="61">
        <v>3.74</v>
      </c>
      <c r="F65"/>
    </row>
    <row r="66" spans="1:6" ht="15" x14ac:dyDescent="0.25">
      <c r="A66" s="63">
        <v>41791</v>
      </c>
      <c r="B66" s="61">
        <v>2.0699999999999998</v>
      </c>
      <c r="C66" s="61">
        <v>0.5</v>
      </c>
      <c r="D66" s="61">
        <v>1.93</v>
      </c>
      <c r="E66" s="61">
        <v>3.63</v>
      </c>
      <c r="F66"/>
    </row>
    <row r="67" spans="1:6" ht="15" x14ac:dyDescent="0.25">
      <c r="A67" s="63">
        <v>41821</v>
      </c>
      <c r="B67" s="61">
        <v>1.99</v>
      </c>
      <c r="C67" s="61">
        <v>0.38</v>
      </c>
      <c r="D67" s="61">
        <v>1.63</v>
      </c>
      <c r="E67" s="61">
        <v>3.52</v>
      </c>
      <c r="F67"/>
    </row>
    <row r="68" spans="1:6" ht="15" x14ac:dyDescent="0.25">
      <c r="A68" s="63">
        <v>41852</v>
      </c>
      <c r="B68" s="61">
        <v>1.7</v>
      </c>
      <c r="C68" s="61">
        <v>0.36</v>
      </c>
      <c r="D68" s="61">
        <v>1.52</v>
      </c>
      <c r="E68" s="61">
        <v>3.31</v>
      </c>
      <c r="F68"/>
    </row>
    <row r="69" spans="1:6" ht="15" x14ac:dyDescent="0.25">
      <c r="A69" s="63">
        <v>41883</v>
      </c>
      <c r="B69" s="61">
        <v>1.66</v>
      </c>
      <c r="C69" s="61">
        <v>0.32</v>
      </c>
      <c r="D69" s="61">
        <v>1.21</v>
      </c>
      <c r="E69" s="61">
        <v>3.3</v>
      </c>
      <c r="F69"/>
    </row>
    <row r="70" spans="1:6" ht="15" x14ac:dyDescent="0.25">
      <c r="A70" s="63">
        <v>41913</v>
      </c>
      <c r="B70" s="61">
        <v>1.66</v>
      </c>
      <c r="C70" s="61">
        <v>0.38</v>
      </c>
      <c r="D70" s="61">
        <v>1.31</v>
      </c>
      <c r="E70" s="61">
        <v>2.88</v>
      </c>
      <c r="F70"/>
    </row>
    <row r="71" spans="1:6" ht="15" x14ac:dyDescent="0.25">
      <c r="A71" s="63">
        <v>41944</v>
      </c>
      <c r="B71" s="61">
        <v>1.32</v>
      </c>
      <c r="C71" s="61">
        <v>0.28000000000000003</v>
      </c>
      <c r="D71" s="61">
        <v>0.91</v>
      </c>
      <c r="E71" s="61">
        <v>2.36</v>
      </c>
      <c r="F71"/>
    </row>
    <row r="72" spans="1:6" ht="15" x14ac:dyDescent="0.25">
      <c r="A72" s="63">
        <v>41974</v>
      </c>
      <c r="B72" s="61">
        <v>0.76</v>
      </c>
      <c r="C72" s="61">
        <v>-0.17</v>
      </c>
      <c r="D72" s="61">
        <v>0.5</v>
      </c>
      <c r="E72" s="61">
        <v>2.36</v>
      </c>
      <c r="F72"/>
    </row>
    <row r="73" spans="1:6" ht="15" x14ac:dyDescent="0.25">
      <c r="A73" s="63">
        <v>42005</v>
      </c>
      <c r="B73" s="61">
        <v>-0.09</v>
      </c>
      <c r="C73" s="61">
        <v>-0.6</v>
      </c>
      <c r="D73" s="61">
        <v>0.3</v>
      </c>
      <c r="E73" s="61">
        <v>2.46</v>
      </c>
      <c r="F73"/>
    </row>
    <row r="74" spans="1:6" ht="15" x14ac:dyDescent="0.25">
      <c r="A74" s="63">
        <v>42036</v>
      </c>
      <c r="B74" s="61">
        <v>-0.03</v>
      </c>
      <c r="C74" s="61">
        <v>-0.27</v>
      </c>
      <c r="D74" s="61">
        <v>0</v>
      </c>
      <c r="E74" s="61">
        <v>2.23</v>
      </c>
      <c r="F74"/>
    </row>
    <row r="75" spans="1:6" ht="15" x14ac:dyDescent="0.25">
      <c r="A75" s="63">
        <v>42064</v>
      </c>
      <c r="B75" s="61">
        <v>-7.0000000000000007E-2</v>
      </c>
      <c r="C75" s="61">
        <v>-0.08</v>
      </c>
      <c r="D75" s="61">
        <v>0</v>
      </c>
      <c r="E75" s="61">
        <v>2.2599999999999998</v>
      </c>
      <c r="F75"/>
    </row>
    <row r="76" spans="1:6" ht="15" x14ac:dyDescent="0.25">
      <c r="A76" s="63">
        <v>42095</v>
      </c>
      <c r="B76" s="61">
        <v>-0.2</v>
      </c>
      <c r="C76" s="61">
        <v>0.01</v>
      </c>
      <c r="D76" s="61">
        <v>-0.2</v>
      </c>
      <c r="E76" s="61">
        <v>0.72</v>
      </c>
      <c r="F76"/>
    </row>
    <row r="77" spans="1:6" ht="15" x14ac:dyDescent="0.25">
      <c r="A77" s="63">
        <v>42125</v>
      </c>
      <c r="B77" s="61">
        <v>-0.04</v>
      </c>
      <c r="C77" s="61">
        <v>0.34</v>
      </c>
      <c r="D77" s="61">
        <v>0.1</v>
      </c>
      <c r="E77" s="61">
        <v>0.54</v>
      </c>
      <c r="F77"/>
    </row>
    <row r="78" spans="1:6" ht="15" x14ac:dyDescent="0.25">
      <c r="A78" s="63">
        <v>42156</v>
      </c>
      <c r="B78" s="61">
        <v>0.12</v>
      </c>
      <c r="C78" s="61">
        <v>0.22</v>
      </c>
      <c r="D78" s="61">
        <v>0</v>
      </c>
      <c r="E78" s="61">
        <v>0.42</v>
      </c>
      <c r="F78"/>
    </row>
    <row r="79" spans="1:6" ht="15" x14ac:dyDescent="0.25">
      <c r="A79" s="63">
        <v>42186</v>
      </c>
      <c r="B79" s="61">
        <v>0.17</v>
      </c>
      <c r="C79" s="61">
        <v>0.23</v>
      </c>
      <c r="D79" s="61">
        <v>0.1</v>
      </c>
      <c r="E79" s="61">
        <v>0.16</v>
      </c>
      <c r="F79"/>
    </row>
    <row r="80" spans="1:6" ht="15" x14ac:dyDescent="0.25">
      <c r="A80" s="63">
        <v>42217</v>
      </c>
      <c r="B80" s="61">
        <v>0.2</v>
      </c>
      <c r="C80" s="61">
        <v>0.13</v>
      </c>
      <c r="D80" s="61">
        <v>0.1</v>
      </c>
      <c r="E80" s="61">
        <v>0.17</v>
      </c>
      <c r="F80"/>
    </row>
    <row r="81" spans="1:6" ht="15" x14ac:dyDescent="0.25">
      <c r="A81" s="63">
        <v>42248</v>
      </c>
      <c r="B81" s="61">
        <v>-0.04</v>
      </c>
      <c r="C81" s="61">
        <v>-0.09</v>
      </c>
      <c r="D81" s="61">
        <v>-0.1</v>
      </c>
      <c r="E81" s="61">
        <v>-0.02</v>
      </c>
      <c r="F81"/>
    </row>
    <row r="82" spans="1:6" ht="15" x14ac:dyDescent="0.25">
      <c r="A82" s="63">
        <v>42278</v>
      </c>
      <c r="B82" s="61">
        <v>0.17</v>
      </c>
      <c r="C82" s="61">
        <v>0.12</v>
      </c>
      <c r="D82" s="61">
        <v>-0.1</v>
      </c>
      <c r="E82" s="61">
        <v>0.25</v>
      </c>
      <c r="F82"/>
    </row>
    <row r="83" spans="1:6" ht="15" x14ac:dyDescent="0.25">
      <c r="A83" s="63">
        <v>42309</v>
      </c>
      <c r="B83" s="61">
        <v>0.5</v>
      </c>
      <c r="C83" s="61">
        <v>0.15</v>
      </c>
      <c r="D83" s="61">
        <v>0.2</v>
      </c>
      <c r="E83" s="61">
        <v>0.28000000000000003</v>
      </c>
      <c r="F83"/>
    </row>
    <row r="84" spans="1:6" ht="15" x14ac:dyDescent="0.25">
      <c r="A84" s="63">
        <v>42339</v>
      </c>
      <c r="B84" s="61">
        <v>0.73</v>
      </c>
      <c r="C84" s="61">
        <v>0.23</v>
      </c>
      <c r="D84" s="61">
        <v>0.2</v>
      </c>
      <c r="E84" s="61">
        <v>0.13</v>
      </c>
      <c r="F84"/>
    </row>
    <row r="85" spans="1:6" ht="15" x14ac:dyDescent="0.25">
      <c r="A85" s="63">
        <v>42370</v>
      </c>
      <c r="B85" s="61">
        <v>1.37</v>
      </c>
      <c r="C85" s="61">
        <v>0.33</v>
      </c>
      <c r="D85" s="61">
        <v>0.2</v>
      </c>
      <c r="E85" s="61">
        <v>-0.08</v>
      </c>
      <c r="F85"/>
    </row>
    <row r="86" spans="1:6" ht="15" x14ac:dyDescent="0.25">
      <c r="A86" s="63">
        <v>42401</v>
      </c>
      <c r="B86" s="61">
        <v>1.02</v>
      </c>
      <c r="C86" s="61">
        <v>-0.15</v>
      </c>
      <c r="D86" s="61">
        <v>0.3</v>
      </c>
      <c r="E86" s="61">
        <v>0.21</v>
      </c>
      <c r="F86"/>
    </row>
    <row r="87" spans="1:6" ht="15" x14ac:dyDescent="0.25">
      <c r="A87" s="63">
        <v>42430</v>
      </c>
      <c r="B87" s="61">
        <v>0.85</v>
      </c>
      <c r="C87" s="61">
        <v>-0.04</v>
      </c>
      <c r="D87" s="61">
        <v>0.5</v>
      </c>
      <c r="E87" s="61">
        <v>-0.03</v>
      </c>
      <c r="F87"/>
    </row>
    <row r="88" spans="1:6" ht="15" x14ac:dyDescent="0.25">
      <c r="A88" s="63">
        <v>42461</v>
      </c>
      <c r="B88" s="61">
        <v>1.1299999999999999</v>
      </c>
      <c r="C88" s="61">
        <v>-0.24</v>
      </c>
      <c r="D88" s="61">
        <v>0.3</v>
      </c>
      <c r="E88" s="61">
        <v>-0.32</v>
      </c>
      <c r="F88"/>
    </row>
    <row r="89" spans="1:6" ht="15" x14ac:dyDescent="0.25">
      <c r="A89" s="63">
        <v>42491</v>
      </c>
      <c r="B89" s="61">
        <v>1.02</v>
      </c>
      <c r="C89" s="61">
        <v>-0.1</v>
      </c>
      <c r="D89" s="61">
        <v>0.3</v>
      </c>
      <c r="E89" s="61">
        <v>-0.47</v>
      </c>
      <c r="F89"/>
    </row>
    <row r="90" spans="1:6" ht="15" x14ac:dyDescent="0.25">
      <c r="A90" s="63">
        <v>42522</v>
      </c>
      <c r="B90" s="61">
        <v>1</v>
      </c>
      <c r="C90" s="61">
        <v>0.08</v>
      </c>
      <c r="D90" s="61">
        <v>0.4</v>
      </c>
      <c r="E90" s="61">
        <v>-0.36</v>
      </c>
      <c r="F90"/>
    </row>
    <row r="91" spans="1:6" ht="15" x14ac:dyDescent="0.25">
      <c r="A91" s="63">
        <v>42552</v>
      </c>
      <c r="B91" s="61">
        <v>0.83</v>
      </c>
      <c r="C91" s="61">
        <v>0.16</v>
      </c>
      <c r="D91" s="61">
        <v>0.6</v>
      </c>
      <c r="E91" s="61">
        <v>-0.41</v>
      </c>
      <c r="F91"/>
    </row>
    <row r="92" spans="1:6" ht="15" x14ac:dyDescent="0.25">
      <c r="A92" s="63">
        <v>42583</v>
      </c>
      <c r="B92" s="61">
        <v>1.06</v>
      </c>
      <c r="C92" s="61">
        <v>0.24</v>
      </c>
      <c r="D92" s="61">
        <v>0.6</v>
      </c>
      <c r="E92" s="61">
        <v>-0.5</v>
      </c>
      <c r="F92"/>
    </row>
    <row r="93" spans="1:6" ht="15" x14ac:dyDescent="0.25">
      <c r="A93" s="63">
        <v>42614</v>
      </c>
      <c r="B93" s="61">
        <v>1.46</v>
      </c>
      <c r="C93" s="61">
        <v>0.41</v>
      </c>
      <c r="D93" s="61">
        <v>0.9</v>
      </c>
      <c r="E93" s="61">
        <v>-0.47</v>
      </c>
      <c r="F93"/>
    </row>
    <row r="94" spans="1:6" ht="15" x14ac:dyDescent="0.25">
      <c r="A94" s="63">
        <v>42644</v>
      </c>
      <c r="B94" s="61">
        <v>1.64</v>
      </c>
      <c r="C94" s="61">
        <v>0.51</v>
      </c>
      <c r="D94" s="61">
        <v>0.9</v>
      </c>
      <c r="E94" s="61">
        <v>0.13</v>
      </c>
      <c r="F94"/>
    </row>
    <row r="95" spans="1:6" ht="15" x14ac:dyDescent="0.25">
      <c r="A95" s="63">
        <v>42675</v>
      </c>
      <c r="B95" s="61">
        <v>1.69</v>
      </c>
      <c r="C95" s="61">
        <v>0.56999999999999995</v>
      </c>
      <c r="D95" s="61">
        <v>1.1000000000000001</v>
      </c>
      <c r="E95" s="61">
        <v>0.48</v>
      </c>
      <c r="F95"/>
    </row>
    <row r="96" spans="1:6" ht="15" x14ac:dyDescent="0.25">
      <c r="A96" s="63">
        <v>42705</v>
      </c>
      <c r="B96" s="61">
        <v>2.0699999999999998</v>
      </c>
      <c r="C96" s="61">
        <v>1.1399999999999999</v>
      </c>
      <c r="D96" s="61">
        <v>1.6</v>
      </c>
      <c r="E96" s="61">
        <v>0.31</v>
      </c>
      <c r="F96"/>
    </row>
    <row r="97" spans="1:6" ht="15" x14ac:dyDescent="0.25">
      <c r="A97" s="63">
        <v>42736</v>
      </c>
      <c r="B97" s="61">
        <v>2.5</v>
      </c>
      <c r="C97" s="61">
        <v>1.76</v>
      </c>
      <c r="D97" s="61">
        <v>1.91</v>
      </c>
      <c r="E97" s="61">
        <v>0.44</v>
      </c>
      <c r="F97"/>
    </row>
    <row r="98" spans="1:6" ht="15" x14ac:dyDescent="0.25">
      <c r="A98" s="63">
        <v>42767</v>
      </c>
      <c r="B98" s="61">
        <v>2.74</v>
      </c>
      <c r="C98" s="61">
        <v>1.98</v>
      </c>
      <c r="D98" s="61">
        <v>2.2999999999999998</v>
      </c>
      <c r="E98" s="61">
        <v>0.25</v>
      </c>
      <c r="F98"/>
    </row>
    <row r="99" spans="1:6" ht="15" x14ac:dyDescent="0.25">
      <c r="A99" s="63">
        <v>42795</v>
      </c>
      <c r="B99" s="61">
        <v>2.38</v>
      </c>
      <c r="C99" s="61">
        <v>1.54</v>
      </c>
      <c r="D99" s="61">
        <v>2.2999999999999998</v>
      </c>
      <c r="E99" s="61">
        <v>0.21</v>
      </c>
      <c r="F99"/>
    </row>
    <row r="100" spans="1:6" ht="15" x14ac:dyDescent="0.25">
      <c r="A100" s="63">
        <v>42826</v>
      </c>
      <c r="B100" s="61">
        <v>2.2000000000000002</v>
      </c>
      <c r="C100" s="61">
        <v>1.89</v>
      </c>
      <c r="D100" s="61">
        <v>2.69</v>
      </c>
      <c r="E100" s="61">
        <v>0.38</v>
      </c>
      <c r="F100"/>
    </row>
    <row r="101" spans="1:6" ht="15" x14ac:dyDescent="0.25">
      <c r="A101" s="63">
        <v>42856</v>
      </c>
      <c r="B101" s="61">
        <v>1.87</v>
      </c>
      <c r="C101" s="61">
        <v>1.4</v>
      </c>
      <c r="D101" s="61">
        <v>2.89</v>
      </c>
      <c r="E101" s="61">
        <v>0.42</v>
      </c>
      <c r="F101"/>
    </row>
    <row r="102" spans="1:6" ht="15" x14ac:dyDescent="0.25">
      <c r="A102" s="63">
        <v>42887</v>
      </c>
      <c r="B102" s="61">
        <v>1.63</v>
      </c>
      <c r="C102" s="61">
        <v>1.26</v>
      </c>
      <c r="D102" s="61">
        <v>2.68</v>
      </c>
      <c r="E102" s="61">
        <v>0.38</v>
      </c>
      <c r="F102"/>
    </row>
    <row r="103" spans="1:6" ht="15" x14ac:dyDescent="0.25">
      <c r="A103" s="63">
        <v>42917</v>
      </c>
      <c r="B103" s="61">
        <v>1.73</v>
      </c>
      <c r="C103" s="61">
        <v>1.32</v>
      </c>
      <c r="D103" s="61">
        <v>2.58</v>
      </c>
      <c r="E103" s="61"/>
      <c r="F103"/>
    </row>
  </sheetData>
  <pageMargins left="0.75" right="0.75" top="1" bottom="1" header="0.5" footer="0.5"/>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2003"/>
  <sheetViews>
    <sheetView workbookViewId="0">
      <pane xSplit="1" ySplit="12" topLeftCell="B13" activePane="bottomRight" state="frozen"/>
      <selection activeCell="J21" sqref="J21"/>
      <selection pane="topRight" activeCell="J21" sqref="J21"/>
      <selection pane="bottomLeft" activeCell="J21" sqref="J21"/>
      <selection pane="bottomRight"/>
    </sheetView>
  </sheetViews>
  <sheetFormatPr defaultRowHeight="15" x14ac:dyDescent="0.25"/>
  <cols>
    <col min="1" max="1" width="10.5703125" bestFit="1" customWidth="1"/>
    <col min="2" max="2" width="17.42578125" customWidth="1"/>
    <col min="3" max="3" width="13.42578125" customWidth="1"/>
  </cols>
  <sheetData>
    <row r="1" spans="1:5" x14ac:dyDescent="0.25">
      <c r="A1" s="46"/>
      <c r="B1" s="64" t="s">
        <v>72</v>
      </c>
      <c r="C1" s="46"/>
      <c r="D1" s="46"/>
      <c r="E1" s="46"/>
    </row>
    <row r="2" spans="1:5" x14ac:dyDescent="0.25">
      <c r="A2" s="46"/>
      <c r="B2" s="59"/>
      <c r="C2" s="46"/>
      <c r="D2" s="46"/>
      <c r="E2" s="46"/>
    </row>
    <row r="3" spans="1:5" x14ac:dyDescent="0.25">
      <c r="A3" s="46"/>
      <c r="B3" s="60" t="s">
        <v>23</v>
      </c>
      <c r="C3" s="46"/>
      <c r="D3" s="64"/>
      <c r="E3" s="46"/>
    </row>
    <row r="4" spans="1:5" x14ac:dyDescent="0.25">
      <c r="A4" s="46" t="s">
        <v>15</v>
      </c>
      <c r="B4" s="46" t="s">
        <v>16</v>
      </c>
      <c r="C4" s="46"/>
      <c r="D4" s="64"/>
      <c r="E4" s="46"/>
    </row>
    <row r="5" spans="1:5" x14ac:dyDescent="0.25">
      <c r="A5" s="46" t="s">
        <v>17</v>
      </c>
      <c r="B5" s="46" t="s">
        <v>71</v>
      </c>
      <c r="C5" s="46"/>
      <c r="D5" s="64"/>
      <c r="E5" s="46"/>
    </row>
    <row r="6" spans="1:5" x14ac:dyDescent="0.25">
      <c r="A6" s="46" t="s">
        <v>18</v>
      </c>
      <c r="B6" s="57" t="s">
        <v>368</v>
      </c>
      <c r="C6" s="46"/>
      <c r="D6" s="64"/>
      <c r="E6" s="46"/>
    </row>
    <row r="7" spans="1:5" x14ac:dyDescent="0.25">
      <c r="A7" s="46" t="s">
        <v>19</v>
      </c>
      <c r="B7" s="46"/>
      <c r="C7" s="46"/>
      <c r="D7" s="64"/>
      <c r="E7" s="46"/>
    </row>
    <row r="8" spans="1:5" x14ac:dyDescent="0.25">
      <c r="A8" s="46" t="s">
        <v>20</v>
      </c>
      <c r="B8" s="46" t="s">
        <v>21</v>
      </c>
      <c r="C8" s="46"/>
      <c r="D8" s="64"/>
      <c r="E8" s="46"/>
    </row>
    <row r="9" spans="1:5" x14ac:dyDescent="0.25">
      <c r="A9" s="46" t="s">
        <v>22</v>
      </c>
      <c r="B9" s="46"/>
      <c r="C9" s="46"/>
      <c r="D9" s="64"/>
      <c r="E9" s="46"/>
    </row>
    <row r="10" spans="1:5" x14ac:dyDescent="0.25">
      <c r="A10" s="46" t="s">
        <v>11</v>
      </c>
      <c r="B10" s="10"/>
      <c r="C10" s="46"/>
      <c r="D10" s="46"/>
      <c r="E10" s="46"/>
    </row>
    <row r="11" spans="1:5" x14ac:dyDescent="0.25">
      <c r="A11" s="46"/>
      <c r="B11" s="46"/>
      <c r="C11" s="46"/>
      <c r="D11" s="46"/>
      <c r="E11" s="46"/>
    </row>
    <row r="12" spans="1:5" s="26" customFormat="1" ht="61.5" customHeight="1" x14ac:dyDescent="0.25">
      <c r="A12" s="59"/>
      <c r="B12" s="59" t="s">
        <v>13</v>
      </c>
      <c r="C12" s="59" t="s">
        <v>70</v>
      </c>
      <c r="D12" s="59" t="s">
        <v>9</v>
      </c>
      <c r="E12" s="59" t="s">
        <v>7</v>
      </c>
    </row>
    <row r="13" spans="1:5" x14ac:dyDescent="0.25">
      <c r="A13" s="58">
        <v>40179</v>
      </c>
      <c r="B13" s="46">
        <v>3.85</v>
      </c>
      <c r="C13" s="46">
        <v>3.38</v>
      </c>
      <c r="D13" s="46">
        <v>4.0999999999999996</v>
      </c>
      <c r="E13" s="46">
        <v>1.29</v>
      </c>
    </row>
    <row r="14" spans="1:5" x14ac:dyDescent="0.25">
      <c r="A14" s="58">
        <v>40182</v>
      </c>
      <c r="B14" s="46">
        <v>3.85</v>
      </c>
      <c r="C14" s="46">
        <v>3.38</v>
      </c>
      <c r="D14" s="46">
        <v>4.05</v>
      </c>
      <c r="E14" s="46">
        <v>1.32</v>
      </c>
    </row>
    <row r="15" spans="1:5" x14ac:dyDescent="0.25">
      <c r="A15" s="58">
        <v>40183</v>
      </c>
      <c r="B15" s="46">
        <v>3.77</v>
      </c>
      <c r="C15" s="46">
        <v>3.37</v>
      </c>
      <c r="D15" s="46">
        <v>4.0999999999999996</v>
      </c>
      <c r="E15" s="46">
        <v>1.32</v>
      </c>
    </row>
    <row r="16" spans="1:5" x14ac:dyDescent="0.25">
      <c r="A16" s="58">
        <v>40184</v>
      </c>
      <c r="B16" s="46">
        <v>3.85</v>
      </c>
      <c r="C16" s="46">
        <v>3.38</v>
      </c>
      <c r="D16" s="46">
        <v>4.1399999999999997</v>
      </c>
      <c r="E16" s="46">
        <v>1.33</v>
      </c>
    </row>
    <row r="17" spans="1:5" x14ac:dyDescent="0.25">
      <c r="A17" s="58">
        <v>40185</v>
      </c>
      <c r="B17" s="46">
        <v>3.85</v>
      </c>
      <c r="C17" s="46">
        <v>3.36</v>
      </c>
      <c r="D17" s="46">
        <v>4.1399999999999997</v>
      </c>
      <c r="E17" s="46">
        <v>1.34</v>
      </c>
    </row>
    <row r="18" spans="1:5" x14ac:dyDescent="0.25">
      <c r="A18" s="58">
        <v>40186</v>
      </c>
      <c r="B18" s="46">
        <v>3.83</v>
      </c>
      <c r="C18" s="46">
        <v>3.38</v>
      </c>
      <c r="D18" s="46">
        <v>4.16</v>
      </c>
      <c r="E18" s="46">
        <v>1.35</v>
      </c>
    </row>
    <row r="19" spans="1:5" x14ac:dyDescent="0.25">
      <c r="A19" s="58">
        <v>40189</v>
      </c>
      <c r="B19" s="46">
        <v>3.85</v>
      </c>
      <c r="C19" s="46">
        <v>3.34</v>
      </c>
      <c r="D19" s="46">
        <v>4.08</v>
      </c>
      <c r="E19" s="46">
        <v>1.35</v>
      </c>
    </row>
    <row r="20" spans="1:5" x14ac:dyDescent="0.25">
      <c r="A20" s="58">
        <v>40190</v>
      </c>
      <c r="B20" s="46">
        <v>3.74</v>
      </c>
      <c r="C20" s="46">
        <v>3.3</v>
      </c>
      <c r="D20" s="46">
        <v>4.03</v>
      </c>
      <c r="E20" s="46">
        <v>1.35</v>
      </c>
    </row>
    <row r="21" spans="1:5" x14ac:dyDescent="0.25">
      <c r="A21" s="58">
        <v>40191</v>
      </c>
      <c r="B21" s="46">
        <v>3.8</v>
      </c>
      <c r="C21" s="46">
        <v>3.3</v>
      </c>
      <c r="D21" s="46">
        <v>4.05</v>
      </c>
      <c r="E21" s="46">
        <v>1.32</v>
      </c>
    </row>
    <row r="22" spans="1:5" x14ac:dyDescent="0.25">
      <c r="A22" s="58">
        <v>40192</v>
      </c>
      <c r="B22" s="46">
        <v>3.76</v>
      </c>
      <c r="C22" s="46">
        <v>3.29</v>
      </c>
      <c r="D22" s="46">
        <v>4.07</v>
      </c>
      <c r="E22" s="46">
        <v>1.33</v>
      </c>
    </row>
    <row r="23" spans="1:5" x14ac:dyDescent="0.25">
      <c r="A23" s="58">
        <v>40193</v>
      </c>
      <c r="B23" s="46">
        <v>3.7</v>
      </c>
      <c r="C23" s="46">
        <v>3.25</v>
      </c>
      <c r="D23" s="46">
        <v>4.0199999999999996</v>
      </c>
      <c r="E23" s="46">
        <v>1.32</v>
      </c>
    </row>
    <row r="24" spans="1:5" x14ac:dyDescent="0.25">
      <c r="A24" s="58">
        <v>40196</v>
      </c>
      <c r="B24" s="46">
        <v>3.7</v>
      </c>
      <c r="C24" s="46">
        <v>3.24</v>
      </c>
      <c r="D24" s="46">
        <v>4.03</v>
      </c>
      <c r="E24" s="46">
        <v>1.31</v>
      </c>
    </row>
    <row r="25" spans="1:5" x14ac:dyDescent="0.25">
      <c r="A25" s="58">
        <v>40197</v>
      </c>
      <c r="B25" s="46">
        <v>3.73</v>
      </c>
      <c r="C25" s="46">
        <v>3.27</v>
      </c>
      <c r="D25" s="46">
        <v>4.1100000000000003</v>
      </c>
      <c r="E25" s="46">
        <v>1.32</v>
      </c>
    </row>
    <row r="26" spans="1:5" x14ac:dyDescent="0.25">
      <c r="A26" s="58">
        <v>40198</v>
      </c>
      <c r="B26" s="46">
        <v>3.68</v>
      </c>
      <c r="C26" s="46">
        <v>3.21</v>
      </c>
      <c r="D26" s="46">
        <v>4.0999999999999996</v>
      </c>
      <c r="E26" s="46">
        <v>1.33</v>
      </c>
    </row>
    <row r="27" spans="1:5" x14ac:dyDescent="0.25">
      <c r="A27" s="58">
        <v>40199</v>
      </c>
      <c r="B27" s="46">
        <v>3.62</v>
      </c>
      <c r="C27" s="46">
        <v>3.21</v>
      </c>
      <c r="D27" s="46">
        <v>4.0199999999999996</v>
      </c>
      <c r="E27" s="46">
        <v>1.34</v>
      </c>
    </row>
    <row r="28" spans="1:5" x14ac:dyDescent="0.25">
      <c r="A28" s="58">
        <v>40200</v>
      </c>
      <c r="B28" s="46">
        <v>3.62</v>
      </c>
      <c r="C28" s="46">
        <v>3.21</v>
      </c>
      <c r="D28" s="46">
        <v>4.01</v>
      </c>
      <c r="E28" s="46">
        <v>1.32</v>
      </c>
    </row>
    <row r="29" spans="1:5" x14ac:dyDescent="0.25">
      <c r="A29" s="58">
        <v>40203</v>
      </c>
      <c r="B29" s="46">
        <v>3.66</v>
      </c>
      <c r="C29" s="46">
        <v>3.21</v>
      </c>
      <c r="D29" s="46">
        <v>4</v>
      </c>
      <c r="E29" s="46">
        <v>1.33</v>
      </c>
    </row>
    <row r="30" spans="1:5" x14ac:dyDescent="0.25">
      <c r="A30" s="58">
        <v>40204</v>
      </c>
      <c r="B30" s="46">
        <v>3.65</v>
      </c>
      <c r="C30" s="46">
        <v>3.2</v>
      </c>
      <c r="D30" s="46">
        <v>3.97</v>
      </c>
      <c r="E30" s="46">
        <v>1.31</v>
      </c>
    </row>
    <row r="31" spans="1:5" x14ac:dyDescent="0.25">
      <c r="A31" s="58">
        <v>40205</v>
      </c>
      <c r="B31" s="46">
        <v>3.66</v>
      </c>
      <c r="C31" s="46">
        <v>3.19</v>
      </c>
      <c r="D31" s="46">
        <v>3.96</v>
      </c>
      <c r="E31" s="46">
        <v>1.3</v>
      </c>
    </row>
    <row r="32" spans="1:5" x14ac:dyDescent="0.25">
      <c r="A32" s="58">
        <v>40206</v>
      </c>
      <c r="B32" s="46">
        <v>3.68</v>
      </c>
      <c r="C32" s="46">
        <v>3.2</v>
      </c>
      <c r="D32" s="46">
        <v>4.04</v>
      </c>
      <c r="E32" s="46">
        <v>1.31</v>
      </c>
    </row>
    <row r="33" spans="1:5" x14ac:dyDescent="0.25">
      <c r="A33" s="58">
        <v>40207</v>
      </c>
      <c r="B33" s="46">
        <v>3.63</v>
      </c>
      <c r="C33" s="46">
        <v>3.2</v>
      </c>
      <c r="D33" s="46">
        <v>4</v>
      </c>
      <c r="E33" s="46">
        <v>1.31</v>
      </c>
    </row>
    <row r="34" spans="1:5" x14ac:dyDescent="0.25">
      <c r="A34" s="58">
        <v>40210</v>
      </c>
      <c r="B34" s="46">
        <v>3.68</v>
      </c>
      <c r="C34" s="46">
        <v>3.18</v>
      </c>
      <c r="D34" s="46">
        <v>3.98</v>
      </c>
      <c r="E34" s="46">
        <v>1.33</v>
      </c>
    </row>
    <row r="35" spans="1:5" x14ac:dyDescent="0.25">
      <c r="A35" s="58">
        <v>40211</v>
      </c>
      <c r="B35" s="46">
        <v>3.67</v>
      </c>
      <c r="C35" s="46">
        <v>3.19</v>
      </c>
      <c r="D35" s="46">
        <v>4</v>
      </c>
      <c r="E35" s="46">
        <v>1.34</v>
      </c>
    </row>
    <row r="36" spans="1:5" x14ac:dyDescent="0.25">
      <c r="A36" s="58">
        <v>40212</v>
      </c>
      <c r="B36" s="46">
        <v>3.73</v>
      </c>
      <c r="C36" s="46">
        <v>3.22</v>
      </c>
      <c r="D36" s="46">
        <v>4</v>
      </c>
      <c r="E36" s="46">
        <v>1.35</v>
      </c>
    </row>
    <row r="37" spans="1:5" x14ac:dyDescent="0.25">
      <c r="A37" s="58">
        <v>40213</v>
      </c>
      <c r="B37" s="46">
        <v>3.62</v>
      </c>
      <c r="C37" s="46">
        <v>3.17</v>
      </c>
      <c r="D37" s="46">
        <v>3.99</v>
      </c>
      <c r="E37" s="46">
        <v>1.37</v>
      </c>
    </row>
    <row r="38" spans="1:5" x14ac:dyDescent="0.25">
      <c r="A38" s="58">
        <v>40214</v>
      </c>
      <c r="B38" s="46">
        <v>3.59</v>
      </c>
      <c r="C38" s="46">
        <v>3.12</v>
      </c>
      <c r="D38" s="46">
        <v>3.98</v>
      </c>
      <c r="E38" s="46">
        <v>1.36</v>
      </c>
    </row>
    <row r="39" spans="1:5" x14ac:dyDescent="0.25">
      <c r="A39" s="58">
        <v>40217</v>
      </c>
      <c r="B39" s="46">
        <v>3.62</v>
      </c>
      <c r="C39" s="46">
        <v>3.15</v>
      </c>
      <c r="D39" s="46">
        <v>4.04</v>
      </c>
      <c r="E39" s="46">
        <v>1.35</v>
      </c>
    </row>
    <row r="40" spans="1:5" x14ac:dyDescent="0.25">
      <c r="A40" s="58">
        <v>40218</v>
      </c>
      <c r="B40" s="46">
        <v>3.67</v>
      </c>
      <c r="C40" s="46">
        <v>3.14</v>
      </c>
      <c r="D40" s="46">
        <v>4.05</v>
      </c>
      <c r="E40" s="46">
        <v>1.33</v>
      </c>
    </row>
    <row r="41" spans="1:5" x14ac:dyDescent="0.25">
      <c r="A41" s="58">
        <v>40219</v>
      </c>
      <c r="B41" s="46">
        <v>3.72</v>
      </c>
      <c r="C41" s="46">
        <v>3.19</v>
      </c>
      <c r="D41" s="46">
        <v>4.0199999999999996</v>
      </c>
      <c r="E41" s="46">
        <v>1.32</v>
      </c>
    </row>
    <row r="42" spans="1:5" x14ac:dyDescent="0.25">
      <c r="A42" s="58">
        <v>40220</v>
      </c>
      <c r="B42" s="46">
        <v>3.72</v>
      </c>
      <c r="C42" s="46">
        <v>3.23</v>
      </c>
      <c r="D42" s="46">
        <v>4.12</v>
      </c>
      <c r="E42" s="46">
        <v>1.32</v>
      </c>
    </row>
    <row r="43" spans="1:5" x14ac:dyDescent="0.25">
      <c r="A43" s="58">
        <v>40221</v>
      </c>
      <c r="B43" s="46">
        <v>3.68</v>
      </c>
      <c r="C43" s="46">
        <v>3.19</v>
      </c>
      <c r="D43" s="46">
        <v>4.1399999999999997</v>
      </c>
      <c r="E43" s="46">
        <v>1.32</v>
      </c>
    </row>
    <row r="44" spans="1:5" x14ac:dyDescent="0.25">
      <c r="A44" s="58">
        <v>40224</v>
      </c>
      <c r="B44" s="46">
        <v>3.68</v>
      </c>
      <c r="C44" s="46">
        <v>3.21</v>
      </c>
      <c r="D44" s="46">
        <v>4.17</v>
      </c>
      <c r="E44" s="46">
        <v>1.32</v>
      </c>
    </row>
    <row r="45" spans="1:5" x14ac:dyDescent="0.25">
      <c r="A45" s="58">
        <v>40225</v>
      </c>
      <c r="B45" s="46">
        <v>3.65</v>
      </c>
      <c r="C45" s="46">
        <v>3.2</v>
      </c>
      <c r="D45" s="46">
        <v>4.1399999999999997</v>
      </c>
      <c r="E45" s="46">
        <v>1.32</v>
      </c>
    </row>
    <row r="46" spans="1:5" x14ac:dyDescent="0.25">
      <c r="A46" s="58">
        <v>40226</v>
      </c>
      <c r="B46" s="46">
        <v>3.74</v>
      </c>
      <c r="C46" s="46">
        <v>3.19</v>
      </c>
      <c r="D46" s="46">
        <v>4.13</v>
      </c>
      <c r="E46" s="46">
        <v>1.32</v>
      </c>
    </row>
    <row r="47" spans="1:5" x14ac:dyDescent="0.25">
      <c r="A47" s="58">
        <v>40227</v>
      </c>
      <c r="B47" s="46">
        <v>3.79</v>
      </c>
      <c r="C47" s="46">
        <v>3.25</v>
      </c>
      <c r="D47" s="46">
        <v>4.2</v>
      </c>
      <c r="E47" s="46">
        <v>1.31</v>
      </c>
    </row>
    <row r="48" spans="1:5" x14ac:dyDescent="0.25">
      <c r="A48" s="58">
        <v>40228</v>
      </c>
      <c r="B48" s="46">
        <v>3.77</v>
      </c>
      <c r="C48" s="46">
        <v>3.28</v>
      </c>
      <c r="D48" s="46">
        <v>4.2699999999999996</v>
      </c>
      <c r="E48" s="46">
        <v>1.33</v>
      </c>
    </row>
    <row r="49" spans="1:5" x14ac:dyDescent="0.25">
      <c r="A49" s="58">
        <v>40231</v>
      </c>
      <c r="B49" s="46">
        <v>3.79</v>
      </c>
      <c r="C49" s="46">
        <v>3.26</v>
      </c>
      <c r="D49" s="46">
        <v>4.2300000000000004</v>
      </c>
      <c r="E49" s="46">
        <v>1.34</v>
      </c>
    </row>
    <row r="50" spans="1:5" x14ac:dyDescent="0.25">
      <c r="A50" s="58">
        <v>40232</v>
      </c>
      <c r="B50" s="46">
        <v>3.68</v>
      </c>
      <c r="C50" s="46">
        <v>3.17</v>
      </c>
      <c r="D50" s="46">
        <v>4.18</v>
      </c>
      <c r="E50" s="46">
        <v>1.33</v>
      </c>
    </row>
    <row r="51" spans="1:5" x14ac:dyDescent="0.25">
      <c r="A51" s="58">
        <v>40233</v>
      </c>
      <c r="B51" s="46">
        <v>3.69</v>
      </c>
      <c r="C51" s="46">
        <v>3.13</v>
      </c>
      <c r="D51" s="46">
        <v>4.09</v>
      </c>
      <c r="E51" s="46">
        <v>1.32</v>
      </c>
    </row>
    <row r="52" spans="1:5" x14ac:dyDescent="0.25">
      <c r="A52" s="58">
        <v>40234</v>
      </c>
      <c r="B52" s="46">
        <v>3.64</v>
      </c>
      <c r="C52" s="46">
        <v>3.1</v>
      </c>
      <c r="D52" s="46">
        <v>4.04</v>
      </c>
      <c r="E52" s="46">
        <v>1.29</v>
      </c>
    </row>
    <row r="53" spans="1:5" x14ac:dyDescent="0.25">
      <c r="A53" s="58">
        <v>40235</v>
      </c>
      <c r="B53" s="46">
        <v>3.59</v>
      </c>
      <c r="C53" s="46">
        <v>3.1</v>
      </c>
      <c r="D53" s="46">
        <v>4.04</v>
      </c>
      <c r="E53" s="46">
        <v>1.29</v>
      </c>
    </row>
    <row r="54" spans="1:5" x14ac:dyDescent="0.25">
      <c r="A54" s="58">
        <v>40238</v>
      </c>
      <c r="B54" s="46">
        <v>3.61</v>
      </c>
      <c r="C54" s="46">
        <v>3.1</v>
      </c>
      <c r="D54" s="46">
        <v>4.09</v>
      </c>
      <c r="E54" s="46">
        <v>1.3</v>
      </c>
    </row>
    <row r="55" spans="1:5" x14ac:dyDescent="0.25">
      <c r="A55" s="58">
        <v>40239</v>
      </c>
      <c r="B55" s="46">
        <v>3.61</v>
      </c>
      <c r="C55" s="46">
        <v>3.12</v>
      </c>
      <c r="D55" s="46">
        <v>4.03</v>
      </c>
      <c r="E55" s="46">
        <v>1.29</v>
      </c>
    </row>
    <row r="56" spans="1:5" x14ac:dyDescent="0.25">
      <c r="A56" s="58">
        <v>40240</v>
      </c>
      <c r="B56" s="46">
        <v>3.63</v>
      </c>
      <c r="C56" s="46">
        <v>3.14</v>
      </c>
      <c r="D56" s="46">
        <v>4.04</v>
      </c>
      <c r="E56" s="46">
        <v>1.29</v>
      </c>
    </row>
    <row r="57" spans="1:5" x14ac:dyDescent="0.25">
      <c r="A57" s="58">
        <v>40241</v>
      </c>
      <c r="B57" s="46">
        <v>3.61</v>
      </c>
      <c r="C57" s="46">
        <v>3.12</v>
      </c>
      <c r="D57" s="46">
        <v>4.0199999999999996</v>
      </c>
      <c r="E57" s="46">
        <v>1.29</v>
      </c>
    </row>
    <row r="58" spans="1:5" x14ac:dyDescent="0.25">
      <c r="A58" s="58">
        <v>40242</v>
      </c>
      <c r="B58" s="46">
        <v>3.69</v>
      </c>
      <c r="C58" s="46">
        <v>3.16</v>
      </c>
      <c r="D58" s="46">
        <v>4.07</v>
      </c>
      <c r="E58" s="46">
        <v>1.27</v>
      </c>
    </row>
    <row r="59" spans="1:5" x14ac:dyDescent="0.25">
      <c r="A59" s="58">
        <v>40245</v>
      </c>
      <c r="B59" s="46">
        <v>3.72</v>
      </c>
      <c r="C59" s="46">
        <v>3.16</v>
      </c>
      <c r="D59" s="46">
        <v>4.1100000000000003</v>
      </c>
      <c r="E59" s="46">
        <v>1.28</v>
      </c>
    </row>
    <row r="60" spans="1:5" x14ac:dyDescent="0.25">
      <c r="A60" s="58">
        <v>40246</v>
      </c>
      <c r="B60" s="46">
        <v>3.71</v>
      </c>
      <c r="C60" s="46">
        <v>3.13</v>
      </c>
      <c r="D60" s="46">
        <v>4.0599999999999996</v>
      </c>
      <c r="E60" s="46">
        <v>1.27</v>
      </c>
    </row>
    <row r="61" spans="1:5" x14ac:dyDescent="0.25">
      <c r="A61" s="58">
        <v>40247</v>
      </c>
      <c r="B61" s="46">
        <v>3.73</v>
      </c>
      <c r="C61" s="46">
        <v>3.15</v>
      </c>
      <c r="D61" s="46">
        <v>4.0999999999999996</v>
      </c>
      <c r="E61" s="46">
        <v>1.27</v>
      </c>
    </row>
    <row r="62" spans="1:5" x14ac:dyDescent="0.25">
      <c r="A62" s="58">
        <v>40248</v>
      </c>
      <c r="B62" s="46">
        <v>3.71</v>
      </c>
      <c r="C62" s="46">
        <v>3.18</v>
      </c>
      <c r="D62" s="46">
        <v>4.17</v>
      </c>
      <c r="E62" s="46">
        <v>1.28</v>
      </c>
    </row>
    <row r="63" spans="1:5" x14ac:dyDescent="0.25">
      <c r="A63" s="58">
        <v>40249</v>
      </c>
      <c r="B63" s="46">
        <v>3.7</v>
      </c>
      <c r="C63" s="46">
        <v>3.16</v>
      </c>
      <c r="D63" s="46">
        <v>4.13</v>
      </c>
      <c r="E63" s="46">
        <v>1.3</v>
      </c>
    </row>
    <row r="64" spans="1:5" x14ac:dyDescent="0.25">
      <c r="A64" s="58">
        <v>40252</v>
      </c>
      <c r="B64" s="46">
        <v>3.7</v>
      </c>
      <c r="C64" s="46">
        <v>3.15</v>
      </c>
      <c r="D64" s="46">
        <v>4.09</v>
      </c>
      <c r="E64" s="46">
        <v>1.3</v>
      </c>
    </row>
    <row r="65" spans="1:5" x14ac:dyDescent="0.25">
      <c r="A65" s="58">
        <v>40253</v>
      </c>
      <c r="B65" s="46">
        <v>3.65</v>
      </c>
      <c r="C65" s="46">
        <v>3.13</v>
      </c>
      <c r="D65" s="46">
        <v>4.05</v>
      </c>
      <c r="E65" s="46">
        <v>1.3</v>
      </c>
    </row>
    <row r="66" spans="1:5" x14ac:dyDescent="0.25">
      <c r="A66" s="58">
        <v>40254</v>
      </c>
      <c r="B66" s="46">
        <v>3.65</v>
      </c>
      <c r="C66" s="46">
        <v>3.11</v>
      </c>
      <c r="D66" s="46">
        <v>4.03</v>
      </c>
      <c r="E66" s="46">
        <v>1.31</v>
      </c>
    </row>
    <row r="67" spans="1:5" x14ac:dyDescent="0.25">
      <c r="A67" s="58">
        <v>40255</v>
      </c>
      <c r="B67" s="46">
        <v>3.68</v>
      </c>
      <c r="C67" s="46">
        <v>3.12</v>
      </c>
      <c r="D67" s="46">
        <v>4.01</v>
      </c>
      <c r="E67" s="46">
        <v>1.33</v>
      </c>
    </row>
    <row r="68" spans="1:5" x14ac:dyDescent="0.25">
      <c r="A68" s="58">
        <v>40256</v>
      </c>
      <c r="B68" s="46">
        <v>3.7</v>
      </c>
      <c r="C68" s="46">
        <v>3.1</v>
      </c>
      <c r="D68" s="46">
        <v>3.99</v>
      </c>
      <c r="E68" s="46">
        <v>1.33</v>
      </c>
    </row>
    <row r="69" spans="1:5" x14ac:dyDescent="0.25">
      <c r="A69" s="58">
        <v>40259</v>
      </c>
      <c r="B69" s="46">
        <v>3.67</v>
      </c>
      <c r="C69" s="46">
        <v>3.07</v>
      </c>
      <c r="D69" s="46">
        <v>3.95</v>
      </c>
      <c r="E69" s="46">
        <v>1.33</v>
      </c>
    </row>
    <row r="70" spans="1:5" x14ac:dyDescent="0.25">
      <c r="A70" s="58">
        <v>40260</v>
      </c>
      <c r="B70" s="46">
        <v>3.69</v>
      </c>
      <c r="C70" s="46">
        <v>3.05</v>
      </c>
      <c r="D70" s="46">
        <v>3.95</v>
      </c>
      <c r="E70" s="46">
        <v>1.32</v>
      </c>
    </row>
    <row r="71" spans="1:5" x14ac:dyDescent="0.25">
      <c r="A71" s="58">
        <v>40261</v>
      </c>
      <c r="B71" s="46">
        <v>3.84</v>
      </c>
      <c r="C71" s="46">
        <v>3.07</v>
      </c>
      <c r="D71" s="46">
        <v>4</v>
      </c>
      <c r="E71" s="46">
        <v>1.31</v>
      </c>
    </row>
    <row r="72" spans="1:5" x14ac:dyDescent="0.25">
      <c r="A72" s="58">
        <v>40262</v>
      </c>
      <c r="B72" s="46">
        <v>3.91</v>
      </c>
      <c r="C72" s="46">
        <v>3.14</v>
      </c>
      <c r="D72" s="46">
        <v>4.05</v>
      </c>
      <c r="E72" s="46">
        <v>1.33</v>
      </c>
    </row>
    <row r="73" spans="1:5" x14ac:dyDescent="0.25">
      <c r="A73" s="58">
        <v>40263</v>
      </c>
      <c r="B73" s="46">
        <v>3.86</v>
      </c>
      <c r="C73" s="46">
        <v>3.15</v>
      </c>
      <c r="D73" s="46">
        <v>4.07</v>
      </c>
      <c r="E73" s="46">
        <v>1.35</v>
      </c>
    </row>
    <row r="74" spans="1:5" x14ac:dyDescent="0.25">
      <c r="A74" s="58">
        <v>40266</v>
      </c>
      <c r="B74" s="46">
        <v>3.88</v>
      </c>
      <c r="C74" s="46">
        <v>3.13</v>
      </c>
      <c r="D74" s="46">
        <v>4</v>
      </c>
      <c r="E74" s="46">
        <v>1.37</v>
      </c>
    </row>
    <row r="75" spans="1:5" x14ac:dyDescent="0.25">
      <c r="A75" s="58">
        <v>40267</v>
      </c>
      <c r="B75" s="46">
        <v>3.88</v>
      </c>
      <c r="C75" s="46">
        <v>3.11</v>
      </c>
      <c r="D75" s="46">
        <v>4.0199999999999996</v>
      </c>
      <c r="E75" s="46">
        <v>1.36</v>
      </c>
    </row>
    <row r="76" spans="1:5" x14ac:dyDescent="0.25">
      <c r="A76" s="58">
        <v>40268</v>
      </c>
      <c r="B76" s="46">
        <v>3.84</v>
      </c>
      <c r="C76" s="46">
        <v>3.09</v>
      </c>
      <c r="D76" s="46">
        <v>3.98</v>
      </c>
      <c r="E76" s="46">
        <v>1.36</v>
      </c>
    </row>
    <row r="77" spans="1:5" x14ac:dyDescent="0.25">
      <c r="A77" s="58">
        <v>40269</v>
      </c>
      <c r="B77" s="46">
        <v>3.89</v>
      </c>
      <c r="C77" s="46">
        <v>3.08</v>
      </c>
      <c r="D77" s="46">
        <v>3.98</v>
      </c>
      <c r="E77" s="46">
        <v>1.36</v>
      </c>
    </row>
    <row r="78" spans="1:5" x14ac:dyDescent="0.25">
      <c r="A78" s="58">
        <v>40270</v>
      </c>
      <c r="B78" s="46">
        <v>3.96</v>
      </c>
      <c r="C78" s="46">
        <v>3.08</v>
      </c>
      <c r="D78" s="46">
        <v>3.98</v>
      </c>
      <c r="E78" s="46">
        <v>1.36</v>
      </c>
    </row>
    <row r="79" spans="1:5" x14ac:dyDescent="0.25">
      <c r="A79" s="58">
        <v>40273</v>
      </c>
      <c r="B79" s="46">
        <v>4.01</v>
      </c>
      <c r="C79" s="46">
        <v>3.08</v>
      </c>
      <c r="D79" s="46">
        <v>3.98</v>
      </c>
      <c r="E79" s="46">
        <v>1.38</v>
      </c>
    </row>
    <row r="80" spans="1:5" x14ac:dyDescent="0.25">
      <c r="A80" s="58">
        <v>40274</v>
      </c>
      <c r="B80" s="46">
        <v>3.98</v>
      </c>
      <c r="C80" s="46">
        <v>3.14</v>
      </c>
      <c r="D80" s="46">
        <v>4.0599999999999996</v>
      </c>
      <c r="E80" s="46">
        <v>1.39</v>
      </c>
    </row>
    <row r="81" spans="1:5" x14ac:dyDescent="0.25">
      <c r="A81" s="58">
        <v>40275</v>
      </c>
      <c r="B81" s="46">
        <v>3.89</v>
      </c>
      <c r="C81" s="46">
        <v>3.12</v>
      </c>
      <c r="D81" s="46">
        <v>4.1100000000000003</v>
      </c>
      <c r="E81" s="46">
        <v>1.39</v>
      </c>
    </row>
    <row r="82" spans="1:5" x14ac:dyDescent="0.25">
      <c r="A82" s="58">
        <v>40276</v>
      </c>
      <c r="B82" s="46">
        <v>3.91</v>
      </c>
      <c r="C82" s="46">
        <v>3.09</v>
      </c>
      <c r="D82" s="46">
        <v>4.07</v>
      </c>
      <c r="E82" s="46">
        <v>1.38</v>
      </c>
    </row>
    <row r="83" spans="1:5" x14ac:dyDescent="0.25">
      <c r="A83" s="58">
        <v>40277</v>
      </c>
      <c r="B83" s="46">
        <v>3.9</v>
      </c>
      <c r="C83" s="46">
        <v>3.16</v>
      </c>
      <c r="D83" s="46">
        <v>4.1100000000000003</v>
      </c>
      <c r="E83" s="46">
        <v>1.38</v>
      </c>
    </row>
    <row r="84" spans="1:5" x14ac:dyDescent="0.25">
      <c r="A84" s="58">
        <v>40280</v>
      </c>
      <c r="B84" s="46">
        <v>3.87</v>
      </c>
      <c r="C84" s="46">
        <v>3.18</v>
      </c>
      <c r="D84" s="46">
        <v>4.1100000000000003</v>
      </c>
      <c r="E84" s="46">
        <v>1.39</v>
      </c>
    </row>
    <row r="85" spans="1:5" x14ac:dyDescent="0.25">
      <c r="A85" s="58">
        <v>40281</v>
      </c>
      <c r="B85" s="46">
        <v>3.84</v>
      </c>
      <c r="C85" s="46">
        <v>3.14</v>
      </c>
      <c r="D85" s="46">
        <v>4.09</v>
      </c>
      <c r="E85" s="46">
        <v>1.38</v>
      </c>
    </row>
    <row r="86" spans="1:5" x14ac:dyDescent="0.25">
      <c r="A86" s="58">
        <v>40282</v>
      </c>
      <c r="B86" s="46">
        <v>3.88</v>
      </c>
      <c r="C86" s="46">
        <v>3.13</v>
      </c>
      <c r="D86" s="46">
        <v>4.09</v>
      </c>
      <c r="E86" s="46">
        <v>1.37</v>
      </c>
    </row>
    <row r="87" spans="1:5" x14ac:dyDescent="0.25">
      <c r="A87" s="58">
        <v>40283</v>
      </c>
      <c r="B87" s="46">
        <v>3.86</v>
      </c>
      <c r="C87" s="46">
        <v>3.12</v>
      </c>
      <c r="D87" s="46">
        <v>4.09</v>
      </c>
      <c r="E87" s="46">
        <v>1.36</v>
      </c>
    </row>
    <row r="88" spans="1:5" x14ac:dyDescent="0.25">
      <c r="A88" s="58">
        <v>40284</v>
      </c>
      <c r="B88" s="46">
        <v>3.79</v>
      </c>
      <c r="C88" s="46">
        <v>3.07</v>
      </c>
      <c r="D88" s="46">
        <v>4.05</v>
      </c>
      <c r="E88" s="46">
        <v>1.34</v>
      </c>
    </row>
    <row r="89" spans="1:5" x14ac:dyDescent="0.25">
      <c r="A89" s="58">
        <v>40287</v>
      </c>
      <c r="B89" s="46">
        <v>3.83</v>
      </c>
      <c r="C89" s="46">
        <v>3.07</v>
      </c>
      <c r="D89" s="46">
        <v>4.05</v>
      </c>
      <c r="E89" s="46">
        <v>1.31</v>
      </c>
    </row>
    <row r="90" spans="1:5" x14ac:dyDescent="0.25">
      <c r="A90" s="58">
        <v>40288</v>
      </c>
      <c r="B90" s="46">
        <v>3.82</v>
      </c>
      <c r="C90" s="46">
        <v>3.1</v>
      </c>
      <c r="D90" s="46">
        <v>4.08</v>
      </c>
      <c r="E90" s="46">
        <v>1.32</v>
      </c>
    </row>
    <row r="91" spans="1:5" x14ac:dyDescent="0.25">
      <c r="A91" s="58">
        <v>40289</v>
      </c>
      <c r="B91" s="46">
        <v>3.77</v>
      </c>
      <c r="C91" s="46">
        <v>3.07</v>
      </c>
      <c r="D91" s="46">
        <v>4.08</v>
      </c>
      <c r="E91" s="46">
        <v>1.33</v>
      </c>
    </row>
    <row r="92" spans="1:5" x14ac:dyDescent="0.25">
      <c r="A92" s="58">
        <v>40290</v>
      </c>
      <c r="B92" s="46">
        <v>3.8</v>
      </c>
      <c r="C92" s="46">
        <v>3.05</v>
      </c>
      <c r="D92" s="46">
        <v>4.04</v>
      </c>
      <c r="E92" s="46">
        <v>1.31</v>
      </c>
    </row>
    <row r="93" spans="1:5" x14ac:dyDescent="0.25">
      <c r="A93" s="58">
        <v>40291</v>
      </c>
      <c r="B93" s="46">
        <v>3.84</v>
      </c>
      <c r="C93" s="46">
        <v>3.05</v>
      </c>
      <c r="D93" s="46">
        <v>4.0999999999999996</v>
      </c>
      <c r="E93" s="46">
        <v>1.31</v>
      </c>
    </row>
    <row r="94" spans="1:5" x14ac:dyDescent="0.25">
      <c r="A94" s="58">
        <v>40294</v>
      </c>
      <c r="B94" s="46">
        <v>3.83</v>
      </c>
      <c r="C94" s="46">
        <v>3.05</v>
      </c>
      <c r="D94" s="46">
        <v>4.0599999999999996</v>
      </c>
      <c r="E94" s="46">
        <v>1.32</v>
      </c>
    </row>
    <row r="95" spans="1:5" x14ac:dyDescent="0.25">
      <c r="A95" s="58">
        <v>40295</v>
      </c>
      <c r="B95" s="46">
        <v>3.71</v>
      </c>
      <c r="C95" s="46">
        <v>2.99</v>
      </c>
      <c r="D95" s="46">
        <v>4.01</v>
      </c>
      <c r="E95" s="46">
        <v>1.31</v>
      </c>
    </row>
    <row r="96" spans="1:5" x14ac:dyDescent="0.25">
      <c r="A96" s="58">
        <v>40296</v>
      </c>
      <c r="B96" s="46">
        <v>3.8</v>
      </c>
      <c r="C96" s="46">
        <v>2.99</v>
      </c>
      <c r="D96" s="46">
        <v>3.99</v>
      </c>
      <c r="E96" s="46">
        <v>1.29</v>
      </c>
    </row>
    <row r="97" spans="1:5" x14ac:dyDescent="0.25">
      <c r="A97" s="58">
        <v>40297</v>
      </c>
      <c r="B97" s="46">
        <v>3.76</v>
      </c>
      <c r="C97" s="46">
        <v>3</v>
      </c>
      <c r="D97" s="46">
        <v>4</v>
      </c>
      <c r="E97" s="46">
        <v>1.29</v>
      </c>
    </row>
    <row r="98" spans="1:5" x14ac:dyDescent="0.25">
      <c r="A98" s="58">
        <v>40298</v>
      </c>
      <c r="B98" s="46">
        <v>3.69</v>
      </c>
      <c r="C98" s="46">
        <v>2.96</v>
      </c>
      <c r="D98" s="46">
        <v>3.9</v>
      </c>
      <c r="E98" s="46">
        <v>1.29</v>
      </c>
    </row>
    <row r="99" spans="1:5" x14ac:dyDescent="0.25">
      <c r="A99" s="58">
        <v>40301</v>
      </c>
      <c r="B99" s="46">
        <v>3.72</v>
      </c>
      <c r="C99" s="46">
        <v>3.01</v>
      </c>
      <c r="D99" s="46">
        <v>3.9</v>
      </c>
      <c r="E99" s="46">
        <v>1.29</v>
      </c>
    </row>
    <row r="100" spans="1:5" x14ac:dyDescent="0.25">
      <c r="A100" s="58">
        <v>40302</v>
      </c>
      <c r="B100" s="46">
        <v>3.63</v>
      </c>
      <c r="C100" s="46">
        <v>2.94</v>
      </c>
      <c r="D100" s="46">
        <v>3.83</v>
      </c>
      <c r="E100" s="46">
        <v>1.29</v>
      </c>
    </row>
    <row r="101" spans="1:5" x14ac:dyDescent="0.25">
      <c r="A101" s="58">
        <v>40303</v>
      </c>
      <c r="B101" s="46">
        <v>3.58</v>
      </c>
      <c r="C101" s="46">
        <v>2.86</v>
      </c>
      <c r="D101" s="46">
        <v>3.81</v>
      </c>
      <c r="E101" s="46">
        <v>1.29</v>
      </c>
    </row>
    <row r="102" spans="1:5" x14ac:dyDescent="0.25">
      <c r="A102" s="58">
        <v>40304</v>
      </c>
      <c r="B102" s="46">
        <v>3.41</v>
      </c>
      <c r="C102" s="46">
        <v>2.78</v>
      </c>
      <c r="D102" s="46">
        <v>3.79</v>
      </c>
      <c r="E102" s="46">
        <v>1.28</v>
      </c>
    </row>
    <row r="103" spans="1:5" x14ac:dyDescent="0.25">
      <c r="A103" s="58">
        <v>40305</v>
      </c>
      <c r="B103" s="46">
        <v>3.45</v>
      </c>
      <c r="C103" s="46">
        <v>2.78</v>
      </c>
      <c r="D103" s="46">
        <v>3.83</v>
      </c>
      <c r="E103" s="46">
        <v>1.28</v>
      </c>
    </row>
    <row r="104" spans="1:5" x14ac:dyDescent="0.25">
      <c r="A104" s="58">
        <v>40308</v>
      </c>
      <c r="B104" s="46">
        <v>3.57</v>
      </c>
      <c r="C104" s="46">
        <v>2.94</v>
      </c>
      <c r="D104" s="46">
        <v>3.92</v>
      </c>
      <c r="E104" s="46">
        <v>1.31</v>
      </c>
    </row>
    <row r="105" spans="1:5" x14ac:dyDescent="0.25">
      <c r="A105" s="58">
        <v>40309</v>
      </c>
      <c r="B105" s="46">
        <v>3.56</v>
      </c>
      <c r="C105" s="46">
        <v>2.94</v>
      </c>
      <c r="D105" s="46">
        <v>3.89</v>
      </c>
      <c r="E105" s="46">
        <v>1.31</v>
      </c>
    </row>
    <row r="106" spans="1:5" x14ac:dyDescent="0.25">
      <c r="A106" s="58">
        <v>40310</v>
      </c>
      <c r="B106" s="46">
        <v>3.56</v>
      </c>
      <c r="C106" s="46">
        <v>2.94</v>
      </c>
      <c r="D106" s="46">
        <v>3.84</v>
      </c>
      <c r="E106" s="46">
        <v>1.3</v>
      </c>
    </row>
    <row r="107" spans="1:5" x14ac:dyDescent="0.25">
      <c r="A107" s="58">
        <v>40311</v>
      </c>
      <c r="B107" s="46">
        <v>3.55</v>
      </c>
      <c r="C107" s="46">
        <v>2.93</v>
      </c>
      <c r="D107" s="46">
        <v>3.83</v>
      </c>
      <c r="E107" s="46">
        <v>1.3</v>
      </c>
    </row>
    <row r="108" spans="1:5" x14ac:dyDescent="0.25">
      <c r="A108" s="58">
        <v>40312</v>
      </c>
      <c r="B108" s="46">
        <v>3.44</v>
      </c>
      <c r="C108" s="46">
        <v>2.86</v>
      </c>
      <c r="D108" s="46">
        <v>3.75</v>
      </c>
      <c r="E108" s="46">
        <v>1.29</v>
      </c>
    </row>
    <row r="109" spans="1:5" x14ac:dyDescent="0.25">
      <c r="A109" s="58">
        <v>40315</v>
      </c>
      <c r="B109" s="46">
        <v>3.47</v>
      </c>
      <c r="C109" s="46">
        <v>2.86</v>
      </c>
      <c r="D109" s="46">
        <v>3.74</v>
      </c>
      <c r="E109" s="46">
        <v>1.28</v>
      </c>
    </row>
    <row r="110" spans="1:5" x14ac:dyDescent="0.25">
      <c r="A110" s="58">
        <v>40316</v>
      </c>
      <c r="B110" s="46">
        <v>3.38</v>
      </c>
      <c r="C110" s="46">
        <v>2.83</v>
      </c>
      <c r="D110" s="46">
        <v>3.75</v>
      </c>
      <c r="E110" s="46">
        <v>1.29</v>
      </c>
    </row>
    <row r="111" spans="1:5" x14ac:dyDescent="0.25">
      <c r="A111" s="58">
        <v>40317</v>
      </c>
      <c r="B111" s="46">
        <v>3.36</v>
      </c>
      <c r="C111" s="46">
        <v>2.77</v>
      </c>
      <c r="D111" s="46">
        <v>3.66</v>
      </c>
      <c r="E111" s="46">
        <v>1.29</v>
      </c>
    </row>
    <row r="112" spans="1:5" x14ac:dyDescent="0.25">
      <c r="A112" s="58">
        <v>40318</v>
      </c>
      <c r="B112" s="46">
        <v>3.25</v>
      </c>
      <c r="C112" s="46">
        <v>2.67</v>
      </c>
      <c r="D112" s="46">
        <v>3.56</v>
      </c>
      <c r="E112" s="46">
        <v>1.26</v>
      </c>
    </row>
    <row r="113" spans="1:5" x14ac:dyDescent="0.25">
      <c r="A113" s="58">
        <v>40319</v>
      </c>
      <c r="B113" s="46">
        <v>3.2</v>
      </c>
      <c r="C113" s="46">
        <v>2.65</v>
      </c>
      <c r="D113" s="46">
        <v>3.54</v>
      </c>
      <c r="E113" s="46">
        <v>1.24</v>
      </c>
    </row>
    <row r="114" spans="1:5" x14ac:dyDescent="0.25">
      <c r="A114" s="58">
        <v>40322</v>
      </c>
      <c r="B114" s="46">
        <v>3.23</v>
      </c>
      <c r="C114" s="46">
        <v>2.65</v>
      </c>
      <c r="D114" s="46">
        <v>3.54</v>
      </c>
      <c r="E114" s="46">
        <v>1.25</v>
      </c>
    </row>
    <row r="115" spans="1:5" x14ac:dyDescent="0.25">
      <c r="A115" s="58">
        <v>40323</v>
      </c>
      <c r="B115" s="46">
        <v>3.18</v>
      </c>
      <c r="C115" s="46">
        <v>2.57</v>
      </c>
      <c r="D115" s="46">
        <v>3.46</v>
      </c>
      <c r="E115" s="46">
        <v>1.22</v>
      </c>
    </row>
    <row r="116" spans="1:5" x14ac:dyDescent="0.25">
      <c r="A116" s="58">
        <v>40324</v>
      </c>
      <c r="B116" s="46">
        <v>3.21</v>
      </c>
      <c r="C116" s="46">
        <v>2.64</v>
      </c>
      <c r="D116" s="46">
        <v>3.54</v>
      </c>
      <c r="E116" s="46">
        <v>1.21</v>
      </c>
    </row>
    <row r="117" spans="1:5" x14ac:dyDescent="0.25">
      <c r="A117" s="58">
        <v>40325</v>
      </c>
      <c r="B117" s="46">
        <v>3.34</v>
      </c>
      <c r="C117" s="46">
        <v>2.69</v>
      </c>
      <c r="D117" s="46">
        <v>3.6</v>
      </c>
      <c r="E117" s="46">
        <v>1.25</v>
      </c>
    </row>
    <row r="118" spans="1:5" x14ac:dyDescent="0.25">
      <c r="A118" s="58">
        <v>40326</v>
      </c>
      <c r="B118" s="46">
        <v>3.31</v>
      </c>
      <c r="C118" s="46">
        <v>2.68</v>
      </c>
      <c r="D118" s="46">
        <v>3.58</v>
      </c>
      <c r="E118" s="46">
        <v>1.26</v>
      </c>
    </row>
    <row r="119" spans="1:5" x14ac:dyDescent="0.25">
      <c r="A119" s="58">
        <v>40329</v>
      </c>
      <c r="B119" s="46">
        <v>3.31</v>
      </c>
      <c r="C119" s="46">
        <v>2.68</v>
      </c>
      <c r="D119" s="46">
        <v>3.58</v>
      </c>
      <c r="E119" s="46">
        <v>1.26</v>
      </c>
    </row>
    <row r="120" spans="1:5" x14ac:dyDescent="0.25">
      <c r="A120" s="58">
        <v>40330</v>
      </c>
      <c r="B120" s="46">
        <v>3.29</v>
      </c>
      <c r="C120" s="46">
        <v>2.66</v>
      </c>
      <c r="D120" s="46">
        <v>3.57</v>
      </c>
      <c r="E120" s="46">
        <v>1.27</v>
      </c>
    </row>
    <row r="121" spans="1:5" x14ac:dyDescent="0.25">
      <c r="A121" s="58">
        <v>40331</v>
      </c>
      <c r="B121" s="46">
        <v>3.35</v>
      </c>
      <c r="C121" s="46">
        <v>2.65</v>
      </c>
      <c r="D121" s="46">
        <v>3.53</v>
      </c>
      <c r="E121" s="46">
        <v>1.25</v>
      </c>
    </row>
    <row r="122" spans="1:5" x14ac:dyDescent="0.25">
      <c r="A122" s="58">
        <v>40332</v>
      </c>
      <c r="B122" s="46">
        <v>3.39</v>
      </c>
      <c r="C122" s="46">
        <v>2.68</v>
      </c>
      <c r="D122" s="46">
        <v>3.58</v>
      </c>
      <c r="E122" s="46">
        <v>1.26</v>
      </c>
    </row>
    <row r="123" spans="1:5" x14ac:dyDescent="0.25">
      <c r="A123" s="58">
        <v>40333</v>
      </c>
      <c r="B123" s="46">
        <v>3.2</v>
      </c>
      <c r="C123" s="46">
        <v>2.58</v>
      </c>
      <c r="D123" s="46">
        <v>3.51</v>
      </c>
      <c r="E123" s="46">
        <v>1.25</v>
      </c>
    </row>
    <row r="124" spans="1:5" x14ac:dyDescent="0.25">
      <c r="A124" s="58">
        <v>40336</v>
      </c>
      <c r="B124" s="46">
        <v>3.17</v>
      </c>
      <c r="C124" s="46">
        <v>2.5499999999999998</v>
      </c>
      <c r="D124" s="46">
        <v>3.49</v>
      </c>
      <c r="E124" s="46">
        <v>1.2</v>
      </c>
    </row>
    <row r="125" spans="1:5" x14ac:dyDescent="0.25">
      <c r="A125" s="58">
        <v>40337</v>
      </c>
      <c r="B125" s="46">
        <v>3.18</v>
      </c>
      <c r="C125" s="46">
        <v>2.5099999999999998</v>
      </c>
      <c r="D125" s="46">
        <v>3.46</v>
      </c>
      <c r="E125" s="46">
        <v>1.21</v>
      </c>
    </row>
    <row r="126" spans="1:5" x14ac:dyDescent="0.25">
      <c r="A126" s="58">
        <v>40338</v>
      </c>
      <c r="B126" s="46">
        <v>3.2</v>
      </c>
      <c r="C126" s="46">
        <v>2.56</v>
      </c>
      <c r="D126" s="46">
        <v>3.52</v>
      </c>
      <c r="E126" s="46">
        <v>1.19</v>
      </c>
    </row>
    <row r="127" spans="1:5" x14ac:dyDescent="0.25">
      <c r="A127" s="58">
        <v>40339</v>
      </c>
      <c r="B127" s="46">
        <v>3.33</v>
      </c>
      <c r="C127" s="46">
        <v>2.61</v>
      </c>
      <c r="D127" s="46">
        <v>3.55</v>
      </c>
      <c r="E127" s="46">
        <v>1.19</v>
      </c>
    </row>
    <row r="128" spans="1:5" x14ac:dyDescent="0.25">
      <c r="A128" s="58">
        <v>40340</v>
      </c>
      <c r="B128" s="46">
        <v>3.24</v>
      </c>
      <c r="C128" s="46">
        <v>2.5499999999999998</v>
      </c>
      <c r="D128" s="46">
        <v>3.46</v>
      </c>
      <c r="E128" s="46">
        <v>1.21</v>
      </c>
    </row>
    <row r="129" spans="1:5" x14ac:dyDescent="0.25">
      <c r="A129" s="58">
        <v>40343</v>
      </c>
      <c r="B129" s="46">
        <v>3.28</v>
      </c>
      <c r="C129" s="46">
        <v>2.63</v>
      </c>
      <c r="D129" s="46">
        <v>3.54</v>
      </c>
      <c r="E129" s="46">
        <v>1.21</v>
      </c>
    </row>
    <row r="130" spans="1:5" x14ac:dyDescent="0.25">
      <c r="A130" s="58">
        <v>40344</v>
      </c>
      <c r="B130" s="46">
        <v>3.32</v>
      </c>
      <c r="C130" s="46">
        <v>2.66</v>
      </c>
      <c r="D130" s="46">
        <v>3.55</v>
      </c>
      <c r="E130" s="46">
        <v>1.21</v>
      </c>
    </row>
    <row r="131" spans="1:5" x14ac:dyDescent="0.25">
      <c r="A131" s="58">
        <v>40345</v>
      </c>
      <c r="B131" s="46">
        <v>3.27</v>
      </c>
      <c r="C131" s="46">
        <v>2.66</v>
      </c>
      <c r="D131" s="46">
        <v>3.53</v>
      </c>
      <c r="E131" s="46">
        <v>1.22</v>
      </c>
    </row>
    <row r="132" spans="1:5" x14ac:dyDescent="0.25">
      <c r="A132" s="58">
        <v>40346</v>
      </c>
      <c r="B132" s="46">
        <v>3.21</v>
      </c>
      <c r="C132" s="46">
        <v>2.66</v>
      </c>
      <c r="D132" s="46">
        <v>3.49</v>
      </c>
      <c r="E132" s="46">
        <v>1.2</v>
      </c>
    </row>
    <row r="133" spans="1:5" x14ac:dyDescent="0.25">
      <c r="A133" s="58">
        <v>40347</v>
      </c>
      <c r="B133" s="46">
        <v>3.24</v>
      </c>
      <c r="C133" s="46">
        <v>2.73</v>
      </c>
      <c r="D133" s="46">
        <v>3.54</v>
      </c>
      <c r="E133" s="46">
        <v>1.18</v>
      </c>
    </row>
    <row r="134" spans="1:5" x14ac:dyDescent="0.25">
      <c r="A134" s="58">
        <v>40350</v>
      </c>
      <c r="B134" s="46">
        <v>3.26</v>
      </c>
      <c r="C134" s="46">
        <v>2.76</v>
      </c>
      <c r="D134" s="46">
        <v>3.51</v>
      </c>
      <c r="E134" s="46">
        <v>1.2</v>
      </c>
    </row>
    <row r="135" spans="1:5" x14ac:dyDescent="0.25">
      <c r="A135" s="58">
        <v>40351</v>
      </c>
      <c r="B135" s="46">
        <v>3.18</v>
      </c>
      <c r="C135" s="46">
        <v>2.69</v>
      </c>
      <c r="D135" s="46">
        <v>3.46</v>
      </c>
      <c r="E135" s="46">
        <v>1.17</v>
      </c>
    </row>
    <row r="136" spans="1:5" x14ac:dyDescent="0.25">
      <c r="A136" s="58">
        <v>40352</v>
      </c>
      <c r="B136" s="46">
        <v>3.13</v>
      </c>
      <c r="C136" s="46">
        <v>2.64</v>
      </c>
      <c r="D136" s="46">
        <v>3.43</v>
      </c>
      <c r="E136" s="46">
        <v>1.1499999999999999</v>
      </c>
    </row>
    <row r="137" spans="1:5" x14ac:dyDescent="0.25">
      <c r="A137" s="58">
        <v>40353</v>
      </c>
      <c r="B137" s="46">
        <v>3.14</v>
      </c>
      <c r="C137" s="46">
        <v>2.59</v>
      </c>
      <c r="D137" s="46">
        <v>3.38</v>
      </c>
      <c r="E137" s="46">
        <v>1.1299999999999999</v>
      </c>
    </row>
    <row r="138" spans="1:5" x14ac:dyDescent="0.25">
      <c r="A138" s="58">
        <v>40354</v>
      </c>
      <c r="B138" s="46">
        <v>3.12</v>
      </c>
      <c r="C138" s="46">
        <v>2.6</v>
      </c>
      <c r="D138" s="46">
        <v>3.38</v>
      </c>
      <c r="E138" s="46">
        <v>1.1299999999999999</v>
      </c>
    </row>
    <row r="139" spans="1:5" x14ac:dyDescent="0.25">
      <c r="A139" s="58">
        <v>40357</v>
      </c>
      <c r="B139" s="46">
        <v>3.05</v>
      </c>
      <c r="C139" s="46">
        <v>2.58</v>
      </c>
      <c r="D139" s="46">
        <v>3.37</v>
      </c>
      <c r="E139" s="46">
        <v>1.1399999999999999</v>
      </c>
    </row>
    <row r="140" spans="1:5" x14ac:dyDescent="0.25">
      <c r="A140" s="58">
        <v>40358</v>
      </c>
      <c r="B140" s="46">
        <v>2.97</v>
      </c>
      <c r="C140" s="46">
        <v>2.56</v>
      </c>
      <c r="D140" s="46">
        <v>3.39</v>
      </c>
      <c r="E140" s="46">
        <v>1.1000000000000001</v>
      </c>
    </row>
    <row r="141" spans="1:5" x14ac:dyDescent="0.25">
      <c r="A141" s="58">
        <v>40359</v>
      </c>
      <c r="B141" s="46">
        <v>2.97</v>
      </c>
      <c r="C141" s="46">
        <v>2.57</v>
      </c>
      <c r="D141" s="46">
        <v>3.35</v>
      </c>
      <c r="E141" s="46">
        <v>1.08</v>
      </c>
    </row>
    <row r="142" spans="1:5" x14ac:dyDescent="0.25">
      <c r="A142" s="58">
        <v>40360</v>
      </c>
      <c r="B142" s="46">
        <v>2.96</v>
      </c>
      <c r="C142" s="46">
        <v>2.56</v>
      </c>
      <c r="D142" s="46">
        <v>3.31</v>
      </c>
      <c r="E142" s="46">
        <v>1.07</v>
      </c>
    </row>
    <row r="143" spans="1:5" x14ac:dyDescent="0.25">
      <c r="A143" s="58">
        <v>40361</v>
      </c>
      <c r="B143" s="46">
        <v>3</v>
      </c>
      <c r="C143" s="46">
        <v>2.58</v>
      </c>
      <c r="D143" s="46">
        <v>3.35</v>
      </c>
      <c r="E143" s="46">
        <v>1.1000000000000001</v>
      </c>
    </row>
    <row r="144" spans="1:5" x14ac:dyDescent="0.25">
      <c r="A144" s="58">
        <v>40364</v>
      </c>
      <c r="B144" s="46">
        <v>2.98</v>
      </c>
      <c r="C144" s="46">
        <v>2.54</v>
      </c>
      <c r="D144" s="46">
        <v>3.31</v>
      </c>
      <c r="E144" s="46">
        <v>1.1100000000000001</v>
      </c>
    </row>
    <row r="145" spans="1:5" x14ac:dyDescent="0.25">
      <c r="A145" s="58">
        <v>40365</v>
      </c>
      <c r="B145" s="46">
        <v>2.95</v>
      </c>
      <c r="C145" s="46">
        <v>2.58</v>
      </c>
      <c r="D145" s="46">
        <v>3.34</v>
      </c>
      <c r="E145" s="46">
        <v>1.1299999999999999</v>
      </c>
    </row>
    <row r="146" spans="1:5" x14ac:dyDescent="0.25">
      <c r="A146" s="58">
        <v>40366</v>
      </c>
      <c r="B146" s="46">
        <v>3</v>
      </c>
      <c r="C146" s="46">
        <v>2.59</v>
      </c>
      <c r="D146" s="46">
        <v>3.35</v>
      </c>
      <c r="E146" s="46">
        <v>1.1399999999999999</v>
      </c>
    </row>
    <row r="147" spans="1:5" x14ac:dyDescent="0.25">
      <c r="A147" s="58">
        <v>40367</v>
      </c>
      <c r="B147" s="46">
        <v>3.04</v>
      </c>
      <c r="C147" s="46">
        <v>2.62</v>
      </c>
      <c r="D147" s="46">
        <v>3.36</v>
      </c>
      <c r="E147" s="46">
        <v>1.1399999999999999</v>
      </c>
    </row>
    <row r="148" spans="1:5" x14ac:dyDescent="0.25">
      <c r="A148" s="58">
        <v>40368</v>
      </c>
      <c r="B148" s="46">
        <v>3.07</v>
      </c>
      <c r="C148" s="46">
        <v>2.63</v>
      </c>
      <c r="D148" s="46">
        <v>3.32</v>
      </c>
      <c r="E148" s="46">
        <v>1.1499999999999999</v>
      </c>
    </row>
    <row r="149" spans="1:5" x14ac:dyDescent="0.25">
      <c r="A149" s="58">
        <v>40371</v>
      </c>
      <c r="B149" s="46">
        <v>3.08</v>
      </c>
      <c r="C149" s="46">
        <v>2.58</v>
      </c>
      <c r="D149" s="46">
        <v>3.33</v>
      </c>
      <c r="E149" s="46">
        <v>1.1200000000000001</v>
      </c>
    </row>
    <row r="150" spans="1:5" x14ac:dyDescent="0.25">
      <c r="A150" s="58">
        <v>40372</v>
      </c>
      <c r="B150" s="46">
        <v>3.15</v>
      </c>
      <c r="C150" s="46">
        <v>2.63</v>
      </c>
      <c r="D150" s="46">
        <v>3.37</v>
      </c>
      <c r="E150" s="46">
        <v>1.1200000000000001</v>
      </c>
    </row>
    <row r="151" spans="1:5" x14ac:dyDescent="0.25">
      <c r="A151" s="58">
        <v>40373</v>
      </c>
      <c r="B151" s="46">
        <v>3.07</v>
      </c>
      <c r="C151" s="46">
        <v>2.65</v>
      </c>
      <c r="D151" s="46">
        <v>3.39</v>
      </c>
      <c r="E151" s="46">
        <v>1.1399999999999999</v>
      </c>
    </row>
    <row r="152" spans="1:5" x14ac:dyDescent="0.25">
      <c r="A152" s="58">
        <v>40374</v>
      </c>
      <c r="B152" s="46">
        <v>3</v>
      </c>
      <c r="C152" s="46">
        <v>2.64</v>
      </c>
      <c r="D152" s="46">
        <v>3.37</v>
      </c>
      <c r="E152" s="46">
        <v>1.08</v>
      </c>
    </row>
    <row r="153" spans="1:5" x14ac:dyDescent="0.25">
      <c r="A153" s="58">
        <v>40375</v>
      </c>
      <c r="B153" s="46">
        <v>2.96</v>
      </c>
      <c r="C153" s="46">
        <v>2.61</v>
      </c>
      <c r="D153" s="46">
        <v>3.33</v>
      </c>
      <c r="E153" s="46">
        <v>1.08</v>
      </c>
    </row>
    <row r="154" spans="1:5" x14ac:dyDescent="0.25">
      <c r="A154" s="58">
        <v>40378</v>
      </c>
      <c r="B154" s="46">
        <v>2.99</v>
      </c>
      <c r="C154" s="46">
        <v>2.65</v>
      </c>
      <c r="D154" s="46">
        <v>3.35</v>
      </c>
      <c r="E154" s="46">
        <v>1.08</v>
      </c>
    </row>
    <row r="155" spans="1:5" x14ac:dyDescent="0.25">
      <c r="A155" s="58">
        <v>40379</v>
      </c>
      <c r="B155" s="46">
        <v>2.98</v>
      </c>
      <c r="C155" s="46">
        <v>2.63</v>
      </c>
      <c r="D155" s="46">
        <v>3.34</v>
      </c>
      <c r="E155" s="46">
        <v>1.0900000000000001</v>
      </c>
    </row>
    <row r="156" spans="1:5" x14ac:dyDescent="0.25">
      <c r="A156" s="58">
        <v>40380</v>
      </c>
      <c r="B156" s="46">
        <v>2.9</v>
      </c>
      <c r="C156" s="46">
        <v>2.63</v>
      </c>
      <c r="D156" s="46">
        <v>3.34</v>
      </c>
      <c r="E156" s="46">
        <v>1.08</v>
      </c>
    </row>
    <row r="157" spans="1:5" x14ac:dyDescent="0.25">
      <c r="A157" s="58">
        <v>40381</v>
      </c>
      <c r="B157" s="46">
        <v>2.96</v>
      </c>
      <c r="C157" s="46">
        <v>2.66</v>
      </c>
      <c r="D157" s="46">
        <v>3.35</v>
      </c>
      <c r="E157" s="46">
        <v>1.05</v>
      </c>
    </row>
    <row r="158" spans="1:5" x14ac:dyDescent="0.25">
      <c r="A158" s="58">
        <v>40382</v>
      </c>
      <c r="B158" s="46">
        <v>3.02</v>
      </c>
      <c r="C158" s="46">
        <v>2.7</v>
      </c>
      <c r="D158" s="46">
        <v>3.43</v>
      </c>
      <c r="E158" s="46">
        <v>1.06</v>
      </c>
    </row>
    <row r="159" spans="1:5" x14ac:dyDescent="0.25">
      <c r="A159" s="58">
        <v>40385</v>
      </c>
      <c r="B159" s="46">
        <v>3.03</v>
      </c>
      <c r="C159" s="46">
        <v>2.75</v>
      </c>
      <c r="D159" s="46">
        <v>3.45</v>
      </c>
      <c r="E159" s="46">
        <v>1.06</v>
      </c>
    </row>
    <row r="160" spans="1:5" x14ac:dyDescent="0.25">
      <c r="A160" s="58">
        <v>40386</v>
      </c>
      <c r="B160" s="46">
        <v>3.08</v>
      </c>
      <c r="C160" s="46">
        <v>2.76</v>
      </c>
      <c r="D160" s="46">
        <v>3.5</v>
      </c>
      <c r="E160" s="46">
        <v>1.05</v>
      </c>
    </row>
    <row r="161" spans="1:5" x14ac:dyDescent="0.25">
      <c r="A161" s="58">
        <v>40387</v>
      </c>
      <c r="B161" s="46">
        <v>3.03</v>
      </c>
      <c r="C161" s="46">
        <v>2.74</v>
      </c>
      <c r="D161" s="46">
        <v>3.48</v>
      </c>
      <c r="E161" s="46">
        <v>1.08</v>
      </c>
    </row>
    <row r="162" spans="1:5" x14ac:dyDescent="0.25">
      <c r="A162" s="58">
        <v>40388</v>
      </c>
      <c r="B162" s="46">
        <v>3.03</v>
      </c>
      <c r="C162" s="46">
        <v>2.72</v>
      </c>
      <c r="D162" s="46">
        <v>3.41</v>
      </c>
      <c r="E162" s="46">
        <v>1.07</v>
      </c>
    </row>
    <row r="163" spans="1:5" x14ac:dyDescent="0.25">
      <c r="A163" s="58">
        <v>40389</v>
      </c>
      <c r="B163" s="46">
        <v>2.94</v>
      </c>
      <c r="C163" s="46">
        <v>2.67</v>
      </c>
      <c r="D163" s="46">
        <v>3.32</v>
      </c>
      <c r="E163" s="46">
        <v>1.06</v>
      </c>
    </row>
    <row r="164" spans="1:5" x14ac:dyDescent="0.25">
      <c r="A164" s="58">
        <v>40392</v>
      </c>
      <c r="B164" s="46">
        <v>2.99</v>
      </c>
      <c r="C164" s="46">
        <v>2.69</v>
      </c>
      <c r="D164" s="46">
        <v>3.44</v>
      </c>
      <c r="E164" s="46">
        <v>1.05</v>
      </c>
    </row>
    <row r="165" spans="1:5" x14ac:dyDescent="0.25">
      <c r="A165" s="58">
        <v>40393</v>
      </c>
      <c r="B165" s="46">
        <v>2.94</v>
      </c>
      <c r="C165" s="46">
        <v>2.61</v>
      </c>
      <c r="D165" s="46">
        <v>3.37</v>
      </c>
      <c r="E165" s="46">
        <v>1.04</v>
      </c>
    </row>
    <row r="166" spans="1:5" x14ac:dyDescent="0.25">
      <c r="A166" s="58">
        <v>40394</v>
      </c>
      <c r="B166" s="46">
        <v>2.98</v>
      </c>
      <c r="C166" s="46">
        <v>2.6</v>
      </c>
      <c r="D166" s="46">
        <v>3.38</v>
      </c>
      <c r="E166" s="46">
        <v>1</v>
      </c>
    </row>
    <row r="167" spans="1:5" x14ac:dyDescent="0.25">
      <c r="A167" s="58">
        <v>40395</v>
      </c>
      <c r="B167" s="46">
        <v>2.94</v>
      </c>
      <c r="C167" s="46">
        <v>2.56</v>
      </c>
      <c r="D167" s="46">
        <v>3.33</v>
      </c>
      <c r="E167" s="46">
        <v>1.04</v>
      </c>
    </row>
    <row r="168" spans="1:5" x14ac:dyDescent="0.25">
      <c r="A168" s="58">
        <v>40396</v>
      </c>
      <c r="B168" s="46">
        <v>2.86</v>
      </c>
      <c r="C168" s="46">
        <v>2.5099999999999998</v>
      </c>
      <c r="D168" s="46">
        <v>3.31</v>
      </c>
      <c r="E168" s="46">
        <v>1.06</v>
      </c>
    </row>
    <row r="169" spans="1:5" x14ac:dyDescent="0.25">
      <c r="A169" s="58">
        <v>40399</v>
      </c>
      <c r="B169" s="46">
        <v>2.86</v>
      </c>
      <c r="C169" s="46">
        <v>2.52</v>
      </c>
      <c r="D169" s="46">
        <v>3.33</v>
      </c>
      <c r="E169" s="46">
        <v>1.02</v>
      </c>
    </row>
    <row r="170" spans="1:5" x14ac:dyDescent="0.25">
      <c r="A170" s="58">
        <v>40400</v>
      </c>
      <c r="B170" s="46">
        <v>2.79</v>
      </c>
      <c r="C170" s="46">
        <v>2.5299999999999998</v>
      </c>
      <c r="D170" s="46">
        <v>3.34</v>
      </c>
      <c r="E170" s="46">
        <v>1.04</v>
      </c>
    </row>
    <row r="171" spans="1:5" x14ac:dyDescent="0.25">
      <c r="A171" s="58">
        <v>40401</v>
      </c>
      <c r="B171" s="46">
        <v>2.72</v>
      </c>
      <c r="C171" s="46">
        <v>2.42</v>
      </c>
      <c r="D171" s="46">
        <v>3.23</v>
      </c>
      <c r="E171" s="46">
        <v>1.02</v>
      </c>
    </row>
    <row r="172" spans="1:5" x14ac:dyDescent="0.25">
      <c r="A172" s="58">
        <v>40402</v>
      </c>
      <c r="B172" s="46">
        <v>2.74</v>
      </c>
      <c r="C172" s="46">
        <v>2.42</v>
      </c>
      <c r="D172" s="46">
        <v>3.2</v>
      </c>
      <c r="E172" s="46">
        <v>1.01</v>
      </c>
    </row>
    <row r="173" spans="1:5" x14ac:dyDescent="0.25">
      <c r="A173" s="58">
        <v>40403</v>
      </c>
      <c r="B173" s="46">
        <v>2.68</v>
      </c>
      <c r="C173" s="46">
        <v>2.39</v>
      </c>
      <c r="D173" s="46">
        <v>3.21</v>
      </c>
      <c r="E173" s="46">
        <v>0.99</v>
      </c>
    </row>
    <row r="174" spans="1:5" x14ac:dyDescent="0.25">
      <c r="A174" s="58">
        <v>40406</v>
      </c>
      <c r="B174" s="46">
        <v>2.58</v>
      </c>
      <c r="C174" s="46">
        <v>2.33</v>
      </c>
      <c r="D174" s="46">
        <v>3.13</v>
      </c>
      <c r="E174" s="46">
        <v>0.96</v>
      </c>
    </row>
    <row r="175" spans="1:5" x14ac:dyDescent="0.25">
      <c r="A175" s="58">
        <v>40407</v>
      </c>
      <c r="B175" s="46">
        <v>2.64</v>
      </c>
      <c r="C175" s="46">
        <v>2.36</v>
      </c>
      <c r="D175" s="46">
        <v>3.15</v>
      </c>
      <c r="E175" s="46">
        <v>0.95</v>
      </c>
    </row>
    <row r="176" spans="1:5" x14ac:dyDescent="0.25">
      <c r="A176" s="58">
        <v>40408</v>
      </c>
      <c r="B176" s="46">
        <v>2.64</v>
      </c>
      <c r="C176" s="46">
        <v>2.3199999999999998</v>
      </c>
      <c r="D176" s="46">
        <v>3.12</v>
      </c>
      <c r="E176" s="46">
        <v>0.93</v>
      </c>
    </row>
    <row r="177" spans="1:5" x14ac:dyDescent="0.25">
      <c r="A177" s="58">
        <v>40409</v>
      </c>
      <c r="B177" s="46">
        <v>2.58</v>
      </c>
      <c r="C177" s="46">
        <v>2.29</v>
      </c>
      <c r="D177" s="46">
        <v>3.1</v>
      </c>
      <c r="E177" s="46">
        <v>0.94</v>
      </c>
    </row>
    <row r="178" spans="1:5" x14ac:dyDescent="0.25">
      <c r="A178" s="58">
        <v>40410</v>
      </c>
      <c r="B178" s="46">
        <v>2.62</v>
      </c>
      <c r="C178" s="46">
        <v>2.2400000000000002</v>
      </c>
      <c r="D178" s="46">
        <v>3.07</v>
      </c>
      <c r="E178" s="46">
        <v>0.94</v>
      </c>
    </row>
    <row r="179" spans="1:5" x14ac:dyDescent="0.25">
      <c r="A179" s="58">
        <v>40413</v>
      </c>
      <c r="B179" s="46">
        <v>2.6</v>
      </c>
      <c r="C179" s="46">
        <v>2.2599999999999998</v>
      </c>
      <c r="D179" s="46">
        <v>3.06</v>
      </c>
      <c r="E179" s="46">
        <v>0.95</v>
      </c>
    </row>
    <row r="180" spans="1:5" x14ac:dyDescent="0.25">
      <c r="A180" s="58">
        <v>40414</v>
      </c>
      <c r="B180" s="46">
        <v>2.5</v>
      </c>
      <c r="C180" s="46">
        <v>2.15</v>
      </c>
      <c r="D180" s="46">
        <v>2.97</v>
      </c>
      <c r="E180" s="46">
        <v>0.93</v>
      </c>
    </row>
    <row r="181" spans="1:5" x14ac:dyDescent="0.25">
      <c r="A181" s="58">
        <v>40415</v>
      </c>
      <c r="B181" s="46">
        <v>2.54</v>
      </c>
      <c r="C181" s="46">
        <v>2.12</v>
      </c>
      <c r="D181" s="46">
        <v>2.93</v>
      </c>
      <c r="E181" s="46">
        <v>0.91</v>
      </c>
    </row>
    <row r="182" spans="1:5" x14ac:dyDescent="0.25">
      <c r="A182" s="58">
        <v>40416</v>
      </c>
      <c r="B182" s="46">
        <v>2.5</v>
      </c>
      <c r="C182" s="46">
        <v>2.14</v>
      </c>
      <c r="D182" s="46">
        <v>2.98</v>
      </c>
      <c r="E182" s="46">
        <v>0.95</v>
      </c>
    </row>
    <row r="183" spans="1:5" x14ac:dyDescent="0.25">
      <c r="A183" s="58">
        <v>40417</v>
      </c>
      <c r="B183" s="46">
        <v>2.66</v>
      </c>
      <c r="C183" s="46">
        <v>2.17</v>
      </c>
      <c r="D183" s="46">
        <v>2.99</v>
      </c>
      <c r="E183" s="46">
        <v>1.01</v>
      </c>
    </row>
    <row r="184" spans="1:5" x14ac:dyDescent="0.25">
      <c r="A184" s="58">
        <v>40420</v>
      </c>
      <c r="B184" s="46">
        <v>2.54</v>
      </c>
      <c r="C184" s="46">
        <v>2.17</v>
      </c>
      <c r="D184" s="46">
        <v>2.99</v>
      </c>
      <c r="E184" s="46">
        <v>1.03</v>
      </c>
    </row>
    <row r="185" spans="1:5" x14ac:dyDescent="0.25">
      <c r="A185" s="58">
        <v>40421</v>
      </c>
      <c r="B185" s="46">
        <v>2.4700000000000002</v>
      </c>
      <c r="C185" s="46">
        <v>2.09</v>
      </c>
      <c r="D185" s="46">
        <v>2.92</v>
      </c>
      <c r="E185" s="46">
        <v>0.97</v>
      </c>
    </row>
    <row r="186" spans="1:5" x14ac:dyDescent="0.25">
      <c r="A186" s="58">
        <v>40422</v>
      </c>
      <c r="B186" s="46">
        <v>2.58</v>
      </c>
      <c r="C186" s="46">
        <v>2.2200000000000002</v>
      </c>
      <c r="D186" s="46">
        <v>3.03</v>
      </c>
      <c r="E186" s="46">
        <v>1.03</v>
      </c>
    </row>
    <row r="187" spans="1:5" x14ac:dyDescent="0.25">
      <c r="A187" s="58">
        <v>40423</v>
      </c>
      <c r="B187" s="46">
        <v>2.63</v>
      </c>
      <c r="C187" s="46">
        <v>2.27</v>
      </c>
      <c r="D187" s="46">
        <v>3.06</v>
      </c>
      <c r="E187" s="46">
        <v>1.08</v>
      </c>
    </row>
    <row r="188" spans="1:5" x14ac:dyDescent="0.25">
      <c r="A188" s="58">
        <v>40424</v>
      </c>
      <c r="B188" s="46">
        <v>2.72</v>
      </c>
      <c r="C188" s="46">
        <v>2.35</v>
      </c>
      <c r="D188" s="46">
        <v>3.1</v>
      </c>
      <c r="E188" s="46">
        <v>1.1000000000000001</v>
      </c>
    </row>
    <row r="189" spans="1:5" x14ac:dyDescent="0.25">
      <c r="A189" s="58">
        <v>40427</v>
      </c>
      <c r="B189" s="46">
        <v>2.7</v>
      </c>
      <c r="C189" s="46">
        <v>2.33</v>
      </c>
      <c r="D189" s="46">
        <v>3.08</v>
      </c>
      <c r="E189" s="46">
        <v>1.1599999999999999</v>
      </c>
    </row>
    <row r="190" spans="1:5" x14ac:dyDescent="0.25">
      <c r="A190" s="58">
        <v>40428</v>
      </c>
      <c r="B190" s="46">
        <v>2.61</v>
      </c>
      <c r="C190" s="46">
        <v>2.25</v>
      </c>
      <c r="D190" s="46">
        <v>3.01</v>
      </c>
      <c r="E190" s="46">
        <v>1.1100000000000001</v>
      </c>
    </row>
    <row r="191" spans="1:5" x14ac:dyDescent="0.25">
      <c r="A191" s="58">
        <v>40429</v>
      </c>
      <c r="B191" s="46">
        <v>2.66</v>
      </c>
      <c r="C191" s="46">
        <v>2.29</v>
      </c>
      <c r="D191" s="46">
        <v>3.08</v>
      </c>
      <c r="E191" s="46">
        <v>1.1000000000000001</v>
      </c>
    </row>
    <row r="192" spans="1:5" x14ac:dyDescent="0.25">
      <c r="A192" s="58">
        <v>40430</v>
      </c>
      <c r="B192" s="46">
        <v>2.77</v>
      </c>
      <c r="C192" s="46">
        <v>2.33</v>
      </c>
      <c r="D192" s="46">
        <v>3.15</v>
      </c>
      <c r="E192" s="46">
        <v>1.1000000000000001</v>
      </c>
    </row>
    <row r="193" spans="1:5" x14ac:dyDescent="0.25">
      <c r="A193" s="58">
        <v>40431</v>
      </c>
      <c r="B193" s="46">
        <v>2.81</v>
      </c>
      <c r="C193" s="46">
        <v>2.41</v>
      </c>
      <c r="D193" s="46">
        <v>3.22</v>
      </c>
      <c r="E193" s="46">
        <v>1.1299999999999999</v>
      </c>
    </row>
    <row r="194" spans="1:5" x14ac:dyDescent="0.25">
      <c r="A194" s="58">
        <v>40434</v>
      </c>
      <c r="B194" s="46">
        <v>2.74</v>
      </c>
      <c r="C194" s="46">
        <v>2.4300000000000002</v>
      </c>
      <c r="D194" s="46">
        <v>3.22</v>
      </c>
      <c r="E194" s="46">
        <v>1.1200000000000001</v>
      </c>
    </row>
    <row r="195" spans="1:5" x14ac:dyDescent="0.25">
      <c r="A195" s="58">
        <v>40435</v>
      </c>
      <c r="B195" s="46">
        <v>2.68</v>
      </c>
      <c r="C195" s="46">
        <v>2.37</v>
      </c>
      <c r="D195" s="46">
        <v>3.15</v>
      </c>
      <c r="E195" s="46">
        <v>1.1100000000000001</v>
      </c>
    </row>
    <row r="196" spans="1:5" x14ac:dyDescent="0.25">
      <c r="A196" s="58">
        <v>40436</v>
      </c>
      <c r="B196" s="46">
        <v>2.74</v>
      </c>
      <c r="C196" s="46">
        <v>2.4</v>
      </c>
      <c r="D196" s="46">
        <v>3.18</v>
      </c>
      <c r="E196" s="46">
        <v>1.03</v>
      </c>
    </row>
    <row r="197" spans="1:5" x14ac:dyDescent="0.25">
      <c r="A197" s="58">
        <v>40437</v>
      </c>
      <c r="B197" s="46">
        <v>2.77</v>
      </c>
      <c r="C197" s="46">
        <v>2.4700000000000002</v>
      </c>
      <c r="D197" s="46">
        <v>3.25</v>
      </c>
      <c r="E197" s="46">
        <v>1.03</v>
      </c>
    </row>
    <row r="198" spans="1:5" x14ac:dyDescent="0.25">
      <c r="A198" s="58">
        <v>40438</v>
      </c>
      <c r="B198" s="46">
        <v>2.75</v>
      </c>
      <c r="C198" s="46">
        <v>2.44</v>
      </c>
      <c r="D198" s="46">
        <v>3.23</v>
      </c>
      <c r="E198" s="46">
        <v>1.05</v>
      </c>
    </row>
    <row r="199" spans="1:5" x14ac:dyDescent="0.25">
      <c r="A199" s="58">
        <v>40441</v>
      </c>
      <c r="B199" s="46">
        <v>2.72</v>
      </c>
      <c r="C199" s="46">
        <v>2.4700000000000002</v>
      </c>
      <c r="D199" s="46">
        <v>3.26</v>
      </c>
      <c r="E199" s="46">
        <v>1.05</v>
      </c>
    </row>
    <row r="200" spans="1:5" x14ac:dyDescent="0.25">
      <c r="A200" s="58">
        <v>40442</v>
      </c>
      <c r="B200" s="46">
        <v>2.61</v>
      </c>
      <c r="C200" s="46">
        <v>2.4500000000000002</v>
      </c>
      <c r="D200" s="46">
        <v>3.22</v>
      </c>
      <c r="E200" s="46">
        <v>1.02</v>
      </c>
    </row>
    <row r="201" spans="1:5" x14ac:dyDescent="0.25">
      <c r="A201" s="58">
        <v>40443</v>
      </c>
      <c r="B201" s="46">
        <v>2.56</v>
      </c>
      <c r="C201" s="46">
        <v>2.34</v>
      </c>
      <c r="D201" s="46">
        <v>3.07</v>
      </c>
      <c r="E201" s="46">
        <v>1</v>
      </c>
    </row>
    <row r="202" spans="1:5" x14ac:dyDescent="0.25">
      <c r="A202" s="58">
        <v>40444</v>
      </c>
      <c r="B202" s="46">
        <v>2.56</v>
      </c>
      <c r="C202" s="46">
        <v>2.2799999999999998</v>
      </c>
      <c r="D202" s="46">
        <v>3.06</v>
      </c>
      <c r="E202" s="46">
        <v>1</v>
      </c>
    </row>
    <row r="203" spans="1:5" x14ac:dyDescent="0.25">
      <c r="A203" s="58">
        <v>40445</v>
      </c>
      <c r="B203" s="46">
        <v>2.62</v>
      </c>
      <c r="C203" s="46">
        <v>2.34</v>
      </c>
      <c r="D203" s="46">
        <v>3.15</v>
      </c>
      <c r="E203" s="46">
        <v>0.98</v>
      </c>
    </row>
    <row r="204" spans="1:5" x14ac:dyDescent="0.25">
      <c r="A204" s="58">
        <v>40448</v>
      </c>
      <c r="B204" s="46">
        <v>2.54</v>
      </c>
      <c r="C204" s="46">
        <v>2.27</v>
      </c>
      <c r="D204" s="46">
        <v>3.08</v>
      </c>
      <c r="E204" s="46">
        <v>0.98</v>
      </c>
    </row>
    <row r="205" spans="1:5" x14ac:dyDescent="0.25">
      <c r="A205" s="58">
        <v>40449</v>
      </c>
      <c r="B205" s="46">
        <v>2.48</v>
      </c>
      <c r="C205" s="46">
        <v>2.2400000000000002</v>
      </c>
      <c r="D205" s="46">
        <v>3.04</v>
      </c>
      <c r="E205" s="46">
        <v>0.94</v>
      </c>
    </row>
    <row r="206" spans="1:5" x14ac:dyDescent="0.25">
      <c r="A206" s="58">
        <v>40450</v>
      </c>
      <c r="B206" s="46">
        <v>2.52</v>
      </c>
      <c r="C206" s="46">
        <v>2.23</v>
      </c>
      <c r="D206" s="46">
        <v>3.01</v>
      </c>
      <c r="E206" s="46">
        <v>0.9</v>
      </c>
    </row>
    <row r="207" spans="1:5" x14ac:dyDescent="0.25">
      <c r="A207" s="58">
        <v>40451</v>
      </c>
      <c r="B207" s="46">
        <v>2.5299999999999998</v>
      </c>
      <c r="C207" s="46">
        <v>2.27</v>
      </c>
      <c r="D207" s="46">
        <v>3.06</v>
      </c>
      <c r="E207" s="46">
        <v>0.91</v>
      </c>
    </row>
    <row r="208" spans="1:5" x14ac:dyDescent="0.25">
      <c r="A208" s="58">
        <v>40452</v>
      </c>
      <c r="B208" s="46">
        <v>2.54</v>
      </c>
      <c r="C208" s="46">
        <v>2.2799999999999998</v>
      </c>
      <c r="D208" s="46">
        <v>3.08</v>
      </c>
      <c r="E208" s="46">
        <v>0.96</v>
      </c>
    </row>
    <row r="209" spans="1:5" x14ac:dyDescent="0.25">
      <c r="A209" s="58">
        <v>40455</v>
      </c>
      <c r="B209" s="46">
        <v>2.5</v>
      </c>
      <c r="C209" s="46">
        <v>2.25</v>
      </c>
      <c r="D209" s="46">
        <v>3.03</v>
      </c>
      <c r="E209" s="46">
        <v>0.94</v>
      </c>
    </row>
    <row r="210" spans="1:5" x14ac:dyDescent="0.25">
      <c r="A210" s="58">
        <v>40456</v>
      </c>
      <c r="B210" s="46">
        <v>2.5</v>
      </c>
      <c r="C210" s="46">
        <v>2.2799999999999998</v>
      </c>
      <c r="D210" s="46">
        <v>3.07</v>
      </c>
      <c r="E210" s="46">
        <v>0.91</v>
      </c>
    </row>
    <row r="211" spans="1:5" x14ac:dyDescent="0.25">
      <c r="A211" s="58">
        <v>40457</v>
      </c>
      <c r="B211" s="46">
        <v>2.41</v>
      </c>
      <c r="C211" s="46">
        <v>2.2200000000000002</v>
      </c>
      <c r="D211" s="46">
        <v>3</v>
      </c>
      <c r="E211" s="46">
        <v>0.84</v>
      </c>
    </row>
    <row r="212" spans="1:5" x14ac:dyDescent="0.25">
      <c r="A212" s="58">
        <v>40458</v>
      </c>
      <c r="B212" s="46">
        <v>2.41</v>
      </c>
      <c r="C212" s="46">
        <v>2.2599999999999998</v>
      </c>
      <c r="D212" s="46">
        <v>3.03</v>
      </c>
      <c r="E212" s="46">
        <v>0.86</v>
      </c>
    </row>
    <row r="213" spans="1:5" x14ac:dyDescent="0.25">
      <c r="A213" s="58">
        <v>40459</v>
      </c>
      <c r="B213" s="46">
        <v>2.41</v>
      </c>
      <c r="C213" s="46">
        <v>2.25</v>
      </c>
      <c r="D213" s="46">
        <v>2.96</v>
      </c>
      <c r="E213" s="46">
        <v>0.86</v>
      </c>
    </row>
    <row r="214" spans="1:5" x14ac:dyDescent="0.25">
      <c r="A214" s="58">
        <v>40462</v>
      </c>
      <c r="B214" s="46">
        <v>2.38</v>
      </c>
      <c r="C214" s="46">
        <v>2.27</v>
      </c>
      <c r="D214" s="46">
        <v>2.98</v>
      </c>
      <c r="E214" s="46">
        <v>0.86</v>
      </c>
    </row>
    <row r="215" spans="1:5" x14ac:dyDescent="0.25">
      <c r="A215" s="58">
        <v>40463</v>
      </c>
      <c r="B215" s="46">
        <v>2.44</v>
      </c>
      <c r="C215" s="46">
        <v>2.2400000000000002</v>
      </c>
      <c r="D215" s="46">
        <v>2.95</v>
      </c>
      <c r="E215" s="46">
        <v>0.85</v>
      </c>
    </row>
    <row r="216" spans="1:5" x14ac:dyDescent="0.25">
      <c r="A216" s="58">
        <v>40464</v>
      </c>
      <c r="B216" s="46">
        <v>2.46</v>
      </c>
      <c r="C216" s="46">
        <v>2.2799999999999998</v>
      </c>
      <c r="D216" s="46">
        <v>2.98</v>
      </c>
      <c r="E216" s="46">
        <v>0.87</v>
      </c>
    </row>
    <row r="217" spans="1:5" x14ac:dyDescent="0.25">
      <c r="A217" s="58">
        <v>40465</v>
      </c>
      <c r="B217" s="46">
        <v>2.52</v>
      </c>
      <c r="C217" s="46">
        <v>2.29</v>
      </c>
      <c r="D217" s="46">
        <v>2.98</v>
      </c>
      <c r="E217" s="46">
        <v>0.87</v>
      </c>
    </row>
    <row r="218" spans="1:5" x14ac:dyDescent="0.25">
      <c r="A218" s="58">
        <v>40466</v>
      </c>
      <c r="B218" s="46">
        <v>2.59</v>
      </c>
      <c r="C218" s="46">
        <v>2.36</v>
      </c>
      <c r="D218" s="46">
        <v>3.05</v>
      </c>
      <c r="E218" s="46">
        <v>0.87</v>
      </c>
    </row>
    <row r="219" spans="1:5" x14ac:dyDescent="0.25">
      <c r="A219" s="58">
        <v>40469</v>
      </c>
      <c r="B219" s="46">
        <v>2.52</v>
      </c>
      <c r="C219" s="46">
        <v>2.38</v>
      </c>
      <c r="D219" s="46">
        <v>3.07</v>
      </c>
      <c r="E219" s="46">
        <v>0.86</v>
      </c>
    </row>
    <row r="220" spans="1:5" x14ac:dyDescent="0.25">
      <c r="A220" s="58">
        <v>40470</v>
      </c>
      <c r="B220" s="46">
        <v>2.5</v>
      </c>
      <c r="C220" s="46">
        <v>2.41</v>
      </c>
      <c r="D220" s="46">
        <v>3.1</v>
      </c>
      <c r="E220" s="46">
        <v>0.87</v>
      </c>
    </row>
    <row r="221" spans="1:5" x14ac:dyDescent="0.25">
      <c r="A221" s="58">
        <v>40471</v>
      </c>
      <c r="B221" s="46">
        <v>2.5099999999999998</v>
      </c>
      <c r="C221" s="46">
        <v>2.44</v>
      </c>
      <c r="D221" s="46">
        <v>3.09</v>
      </c>
      <c r="E221" s="46">
        <v>0.88</v>
      </c>
    </row>
    <row r="222" spans="1:5" x14ac:dyDescent="0.25">
      <c r="A222" s="58">
        <v>40472</v>
      </c>
      <c r="B222" s="46">
        <v>2.57</v>
      </c>
      <c r="C222" s="46">
        <v>2.48</v>
      </c>
      <c r="D222" s="46">
        <v>3.05</v>
      </c>
      <c r="E222" s="46">
        <v>0.88</v>
      </c>
    </row>
    <row r="223" spans="1:5" x14ac:dyDescent="0.25">
      <c r="A223" s="58">
        <v>40473</v>
      </c>
      <c r="B223" s="46">
        <v>2.59</v>
      </c>
      <c r="C223" s="46">
        <v>2.4700000000000002</v>
      </c>
      <c r="D223" s="46">
        <v>3.06</v>
      </c>
      <c r="E223" s="46">
        <v>0.88</v>
      </c>
    </row>
    <row r="224" spans="1:5" x14ac:dyDescent="0.25">
      <c r="A224" s="58">
        <v>40476</v>
      </c>
      <c r="B224" s="46">
        <v>2.59</v>
      </c>
      <c r="C224" s="46">
        <v>2.4500000000000002</v>
      </c>
      <c r="D224" s="46">
        <v>3.03</v>
      </c>
      <c r="E224" s="46">
        <v>0.89</v>
      </c>
    </row>
    <row r="225" spans="1:5" x14ac:dyDescent="0.25">
      <c r="A225" s="58">
        <v>40477</v>
      </c>
      <c r="B225" s="46">
        <v>2.67</v>
      </c>
      <c r="C225" s="46">
        <v>2.5</v>
      </c>
      <c r="D225" s="46">
        <v>3.17</v>
      </c>
      <c r="E225" s="46">
        <v>0.89</v>
      </c>
    </row>
    <row r="226" spans="1:5" x14ac:dyDescent="0.25">
      <c r="A226" s="58">
        <v>40478</v>
      </c>
      <c r="B226" s="46">
        <v>2.75</v>
      </c>
      <c r="C226" s="46">
        <v>2.56</v>
      </c>
      <c r="D226" s="46">
        <v>3.26</v>
      </c>
      <c r="E226" s="46">
        <v>0.94</v>
      </c>
    </row>
    <row r="227" spans="1:5" x14ac:dyDescent="0.25">
      <c r="A227" s="58">
        <v>40479</v>
      </c>
      <c r="B227" s="46">
        <v>2.69</v>
      </c>
      <c r="C227" s="46">
        <v>2.56</v>
      </c>
      <c r="D227" s="46">
        <v>3.26</v>
      </c>
      <c r="E227" s="46">
        <v>0.9</v>
      </c>
    </row>
    <row r="228" spans="1:5" x14ac:dyDescent="0.25">
      <c r="A228" s="58">
        <v>40480</v>
      </c>
      <c r="B228" s="46">
        <v>2.63</v>
      </c>
      <c r="C228" s="46">
        <v>2.52</v>
      </c>
      <c r="D228" s="46">
        <v>3.19</v>
      </c>
      <c r="E228" s="46">
        <v>0.93</v>
      </c>
    </row>
    <row r="229" spans="1:5" x14ac:dyDescent="0.25">
      <c r="A229" s="58">
        <v>40483</v>
      </c>
      <c r="B229" s="46">
        <v>2.66</v>
      </c>
      <c r="C229" s="46">
        <v>2.4700000000000002</v>
      </c>
      <c r="D229" s="46">
        <v>3.16</v>
      </c>
      <c r="E229" s="46">
        <v>0.94</v>
      </c>
    </row>
    <row r="230" spans="1:5" x14ac:dyDescent="0.25">
      <c r="A230" s="58">
        <v>40484</v>
      </c>
      <c r="B230" s="46">
        <v>2.63</v>
      </c>
      <c r="C230" s="46">
        <v>2.4700000000000002</v>
      </c>
      <c r="D230" s="46">
        <v>3.14</v>
      </c>
      <c r="E230" s="46">
        <v>0.94</v>
      </c>
    </row>
    <row r="231" spans="1:5" x14ac:dyDescent="0.25">
      <c r="A231" s="58">
        <v>40485</v>
      </c>
      <c r="B231" s="46">
        <v>2.67</v>
      </c>
      <c r="C231" s="46">
        <v>2.41</v>
      </c>
      <c r="D231" s="46">
        <v>3.11</v>
      </c>
      <c r="E231" s="46">
        <v>0.94</v>
      </c>
    </row>
    <row r="232" spans="1:5" x14ac:dyDescent="0.25">
      <c r="A232" s="58">
        <v>40486</v>
      </c>
      <c r="B232" s="46">
        <v>2.5299999999999998</v>
      </c>
      <c r="C232" s="46">
        <v>2.39</v>
      </c>
      <c r="D232" s="46">
        <v>3.06</v>
      </c>
      <c r="E232" s="46">
        <v>0.92</v>
      </c>
    </row>
    <row r="233" spans="1:5" x14ac:dyDescent="0.25">
      <c r="A233" s="58">
        <v>40487</v>
      </c>
      <c r="B233" s="46">
        <v>2.58</v>
      </c>
      <c r="C233" s="46">
        <v>2.41</v>
      </c>
      <c r="D233" s="46">
        <v>3.09</v>
      </c>
      <c r="E233" s="46">
        <v>0.93</v>
      </c>
    </row>
    <row r="234" spans="1:5" x14ac:dyDescent="0.25">
      <c r="A234" s="58">
        <v>40490</v>
      </c>
      <c r="B234" s="46">
        <v>2.6</v>
      </c>
      <c r="C234" s="46">
        <v>2.39</v>
      </c>
      <c r="D234" s="46">
        <v>3.11</v>
      </c>
      <c r="E234" s="46">
        <v>0.96</v>
      </c>
    </row>
    <row r="235" spans="1:5" x14ac:dyDescent="0.25">
      <c r="A235" s="58">
        <v>40491</v>
      </c>
      <c r="B235" s="46">
        <v>2.72</v>
      </c>
      <c r="C235" s="46">
        <v>2.41</v>
      </c>
      <c r="D235" s="46">
        <v>3.14</v>
      </c>
      <c r="E235" s="46">
        <v>0.97</v>
      </c>
    </row>
    <row r="236" spans="1:5" x14ac:dyDescent="0.25">
      <c r="A236" s="58">
        <v>40492</v>
      </c>
      <c r="B236" s="46">
        <v>2.65</v>
      </c>
      <c r="C236" s="46">
        <v>2.4300000000000002</v>
      </c>
      <c r="D236" s="46">
        <v>3.26</v>
      </c>
      <c r="E236" s="46">
        <v>0.99</v>
      </c>
    </row>
    <row r="237" spans="1:5" x14ac:dyDescent="0.25">
      <c r="A237" s="58">
        <v>40493</v>
      </c>
      <c r="B237" s="46">
        <v>2.6</v>
      </c>
      <c r="C237" s="46">
        <v>2.42</v>
      </c>
      <c r="D237" s="46">
        <v>3.26</v>
      </c>
      <c r="E237" s="46">
        <v>1</v>
      </c>
    </row>
    <row r="238" spans="1:5" x14ac:dyDescent="0.25">
      <c r="A238" s="58">
        <v>40494</v>
      </c>
      <c r="B238" s="46">
        <v>2.76</v>
      </c>
      <c r="C238" s="46">
        <v>2.5</v>
      </c>
      <c r="D238" s="46">
        <v>3.3</v>
      </c>
      <c r="E238" s="46">
        <v>1</v>
      </c>
    </row>
    <row r="239" spans="1:5" x14ac:dyDescent="0.25">
      <c r="A239" s="58">
        <v>40497</v>
      </c>
      <c r="B239" s="46">
        <v>2.92</v>
      </c>
      <c r="C239" s="46">
        <v>2.5499999999999998</v>
      </c>
      <c r="D239" s="46">
        <v>3.38</v>
      </c>
      <c r="E239" s="46">
        <v>1.04</v>
      </c>
    </row>
    <row r="240" spans="1:5" x14ac:dyDescent="0.25">
      <c r="A240" s="58">
        <v>40498</v>
      </c>
      <c r="B240" s="46">
        <v>2.85</v>
      </c>
      <c r="C240" s="46">
        <v>2.63</v>
      </c>
      <c r="D240" s="46">
        <v>3.41</v>
      </c>
      <c r="E240" s="46">
        <v>1.02</v>
      </c>
    </row>
    <row r="241" spans="1:5" x14ac:dyDescent="0.25">
      <c r="A241" s="58">
        <v>40499</v>
      </c>
      <c r="B241" s="46">
        <v>2.89</v>
      </c>
      <c r="C241" s="46">
        <v>2.59</v>
      </c>
      <c r="D241" s="46">
        <v>3.38</v>
      </c>
      <c r="E241" s="46">
        <v>1.05</v>
      </c>
    </row>
    <row r="242" spans="1:5" x14ac:dyDescent="0.25">
      <c r="A242" s="58">
        <v>40500</v>
      </c>
      <c r="B242" s="46">
        <v>2.9</v>
      </c>
      <c r="C242" s="46">
        <v>2.69</v>
      </c>
      <c r="D242" s="46">
        <v>3.5</v>
      </c>
      <c r="E242" s="46">
        <v>1.1000000000000001</v>
      </c>
    </row>
    <row r="243" spans="1:5" x14ac:dyDescent="0.25">
      <c r="A243" s="58">
        <v>40501</v>
      </c>
      <c r="B243" s="46">
        <v>2.88</v>
      </c>
      <c r="C243" s="46">
        <v>2.7</v>
      </c>
      <c r="D243" s="46">
        <v>3.5</v>
      </c>
      <c r="E243" s="46">
        <v>1.06</v>
      </c>
    </row>
    <row r="244" spans="1:5" x14ac:dyDescent="0.25">
      <c r="A244" s="58">
        <v>40504</v>
      </c>
      <c r="B244" s="46">
        <v>2.8</v>
      </c>
      <c r="C244" s="46">
        <v>2.64</v>
      </c>
      <c r="D244" s="46">
        <v>3.44</v>
      </c>
      <c r="E244" s="46">
        <v>1.1200000000000001</v>
      </c>
    </row>
    <row r="245" spans="1:5" x14ac:dyDescent="0.25">
      <c r="A245" s="58">
        <v>40505</v>
      </c>
      <c r="B245" s="46">
        <v>2.77</v>
      </c>
      <c r="C245" s="46">
        <v>2.5499999999999998</v>
      </c>
      <c r="D245" s="46">
        <v>3.37</v>
      </c>
      <c r="E245" s="46">
        <v>1.1200000000000001</v>
      </c>
    </row>
    <row r="246" spans="1:5" x14ac:dyDescent="0.25">
      <c r="A246" s="58">
        <v>40506</v>
      </c>
      <c r="B246" s="46">
        <v>2.93</v>
      </c>
      <c r="C246" s="46">
        <v>2.66</v>
      </c>
      <c r="D246" s="46">
        <v>3.44</v>
      </c>
      <c r="E246" s="46">
        <v>1.1200000000000001</v>
      </c>
    </row>
    <row r="247" spans="1:5" x14ac:dyDescent="0.25">
      <c r="A247" s="58">
        <v>40507</v>
      </c>
      <c r="B247" s="46">
        <v>2.87</v>
      </c>
      <c r="C247" s="46">
        <v>2.65</v>
      </c>
      <c r="D247" s="46">
        <v>3.47</v>
      </c>
      <c r="E247" s="46">
        <v>1.1399999999999999</v>
      </c>
    </row>
    <row r="248" spans="1:5" x14ac:dyDescent="0.25">
      <c r="A248" s="58">
        <v>40508</v>
      </c>
      <c r="B248" s="46">
        <v>2.87</v>
      </c>
      <c r="C248" s="46">
        <v>2.67</v>
      </c>
      <c r="D248" s="46">
        <v>3.46</v>
      </c>
      <c r="E248" s="46">
        <v>1.17</v>
      </c>
    </row>
    <row r="249" spans="1:5" x14ac:dyDescent="0.25">
      <c r="A249" s="58">
        <v>40511</v>
      </c>
      <c r="B249" s="46">
        <v>2.84</v>
      </c>
      <c r="C249" s="46">
        <v>2.69</v>
      </c>
      <c r="D249" s="46">
        <v>3.45</v>
      </c>
      <c r="E249" s="46">
        <v>1.17</v>
      </c>
    </row>
    <row r="250" spans="1:5" x14ac:dyDescent="0.25">
      <c r="A250" s="58">
        <v>40512</v>
      </c>
      <c r="B250" s="46">
        <v>2.81</v>
      </c>
      <c r="C250" s="46">
        <v>2.6</v>
      </c>
      <c r="D250" s="46">
        <v>3.33</v>
      </c>
      <c r="E250" s="46">
        <v>1.17</v>
      </c>
    </row>
    <row r="251" spans="1:5" x14ac:dyDescent="0.25">
      <c r="A251" s="58">
        <v>40513</v>
      </c>
      <c r="B251" s="46">
        <v>2.97</v>
      </c>
      <c r="C251" s="46">
        <v>2.77</v>
      </c>
      <c r="D251" s="46">
        <v>3.47</v>
      </c>
      <c r="E251" s="46">
        <v>1.1399999999999999</v>
      </c>
    </row>
    <row r="252" spans="1:5" x14ac:dyDescent="0.25">
      <c r="A252" s="58">
        <v>40514</v>
      </c>
      <c r="B252" s="46">
        <v>3.01</v>
      </c>
      <c r="C252" s="46">
        <v>2.82</v>
      </c>
      <c r="D252" s="46">
        <v>3.52</v>
      </c>
      <c r="E252" s="46">
        <v>1.17</v>
      </c>
    </row>
    <row r="253" spans="1:5" x14ac:dyDescent="0.25">
      <c r="A253" s="58">
        <v>40515</v>
      </c>
      <c r="B253" s="46">
        <v>3.03</v>
      </c>
      <c r="C253" s="46">
        <v>2.85</v>
      </c>
      <c r="D253" s="46">
        <v>3.53</v>
      </c>
      <c r="E253" s="46">
        <v>1.17</v>
      </c>
    </row>
    <row r="254" spans="1:5" x14ac:dyDescent="0.25">
      <c r="A254" s="58">
        <v>40518</v>
      </c>
      <c r="B254" s="46">
        <v>2.95</v>
      </c>
      <c r="C254" s="46">
        <v>2.85</v>
      </c>
      <c r="D254" s="46">
        <v>3.51</v>
      </c>
      <c r="E254" s="46">
        <v>1.1299999999999999</v>
      </c>
    </row>
    <row r="255" spans="1:5" x14ac:dyDescent="0.25">
      <c r="A255" s="58">
        <v>40519</v>
      </c>
      <c r="B255" s="46">
        <v>3.15</v>
      </c>
      <c r="C255" s="46">
        <v>2.95</v>
      </c>
      <c r="D255" s="46">
        <v>3.58</v>
      </c>
      <c r="E255" s="46">
        <v>1.1399999999999999</v>
      </c>
    </row>
    <row r="256" spans="1:5" x14ac:dyDescent="0.25">
      <c r="A256" s="58">
        <v>40520</v>
      </c>
      <c r="B256" s="46">
        <v>3.26</v>
      </c>
      <c r="C256" s="46">
        <v>3.02</v>
      </c>
      <c r="D256" s="46">
        <v>3.66</v>
      </c>
      <c r="E256" s="46">
        <v>1.21</v>
      </c>
    </row>
    <row r="257" spans="1:5" x14ac:dyDescent="0.25">
      <c r="A257" s="58">
        <v>40521</v>
      </c>
      <c r="B257" s="46">
        <v>3.23</v>
      </c>
      <c r="C257" s="46">
        <v>2.95</v>
      </c>
      <c r="D257" s="46">
        <v>3.62</v>
      </c>
      <c r="E257" s="46">
        <v>1.23</v>
      </c>
    </row>
    <row r="258" spans="1:5" x14ac:dyDescent="0.25">
      <c r="A258" s="58">
        <v>40522</v>
      </c>
      <c r="B258" s="46">
        <v>3.32</v>
      </c>
      <c r="C258" s="46">
        <v>2.95</v>
      </c>
      <c r="D258" s="46">
        <v>3.63</v>
      </c>
      <c r="E258" s="46">
        <v>1.18</v>
      </c>
    </row>
    <row r="259" spans="1:5" x14ac:dyDescent="0.25">
      <c r="A259" s="58">
        <v>40525</v>
      </c>
      <c r="B259" s="46">
        <v>3.29</v>
      </c>
      <c r="C259" s="46">
        <v>2.98</v>
      </c>
      <c r="D259" s="46">
        <v>3.68</v>
      </c>
      <c r="E259" s="46">
        <v>1.23</v>
      </c>
    </row>
    <row r="260" spans="1:5" x14ac:dyDescent="0.25">
      <c r="A260" s="58">
        <v>40526</v>
      </c>
      <c r="B260" s="46">
        <v>3.49</v>
      </c>
      <c r="C260" s="46">
        <v>3.02</v>
      </c>
      <c r="D260" s="46">
        <v>3.73</v>
      </c>
      <c r="E260" s="46">
        <v>1.23</v>
      </c>
    </row>
    <row r="261" spans="1:5" x14ac:dyDescent="0.25">
      <c r="A261" s="58">
        <v>40527</v>
      </c>
      <c r="B261" s="46">
        <v>3.53</v>
      </c>
      <c r="C261" s="46">
        <v>3.02</v>
      </c>
      <c r="D261" s="46">
        <v>3.73</v>
      </c>
      <c r="E261" s="46">
        <v>1.24</v>
      </c>
    </row>
    <row r="262" spans="1:5" x14ac:dyDescent="0.25">
      <c r="A262" s="58">
        <v>40528</v>
      </c>
      <c r="B262" s="46">
        <v>3.47</v>
      </c>
      <c r="C262" s="46">
        <v>3.07</v>
      </c>
      <c r="D262" s="46">
        <v>3.74</v>
      </c>
      <c r="E262" s="46">
        <v>1.25</v>
      </c>
    </row>
    <row r="263" spans="1:5" x14ac:dyDescent="0.25">
      <c r="A263" s="58">
        <v>40529</v>
      </c>
      <c r="B263" s="46">
        <v>3.33</v>
      </c>
      <c r="C263" s="46">
        <v>3.03</v>
      </c>
      <c r="D263" s="46">
        <v>3.67</v>
      </c>
      <c r="E263" s="46">
        <v>1.18</v>
      </c>
    </row>
    <row r="264" spans="1:5" x14ac:dyDescent="0.25">
      <c r="A264" s="58">
        <v>40532</v>
      </c>
      <c r="B264" s="46">
        <v>3.36</v>
      </c>
      <c r="C264" s="46">
        <v>2.95</v>
      </c>
      <c r="D264" s="46">
        <v>3.59</v>
      </c>
      <c r="E264" s="46">
        <v>1.1599999999999999</v>
      </c>
    </row>
    <row r="265" spans="1:5" x14ac:dyDescent="0.25">
      <c r="A265" s="58">
        <v>40533</v>
      </c>
      <c r="B265" s="46">
        <v>3.35</v>
      </c>
      <c r="C265" s="46">
        <v>2.97</v>
      </c>
      <c r="D265" s="46">
        <v>3.61</v>
      </c>
      <c r="E265" s="46">
        <v>1.1599999999999999</v>
      </c>
    </row>
    <row r="266" spans="1:5" x14ac:dyDescent="0.25">
      <c r="A266" s="58">
        <v>40534</v>
      </c>
      <c r="B266" s="46">
        <v>3.36</v>
      </c>
      <c r="C266" s="46">
        <v>2.94</v>
      </c>
      <c r="D266" s="46">
        <v>3.61</v>
      </c>
      <c r="E266" s="46">
        <v>1.1200000000000001</v>
      </c>
    </row>
    <row r="267" spans="1:5" x14ac:dyDescent="0.25">
      <c r="A267" s="58">
        <v>40535</v>
      </c>
      <c r="B267" s="46">
        <v>3.41</v>
      </c>
      <c r="C267" s="46">
        <v>2.98</v>
      </c>
      <c r="D267" s="46">
        <v>3.6</v>
      </c>
      <c r="E267" s="46">
        <v>1.1200000000000001</v>
      </c>
    </row>
    <row r="268" spans="1:5" x14ac:dyDescent="0.25">
      <c r="A268" s="58">
        <v>40536</v>
      </c>
      <c r="B268" s="46">
        <v>3.39</v>
      </c>
      <c r="C268" s="46">
        <v>2.98</v>
      </c>
      <c r="D268" s="46">
        <v>3.6</v>
      </c>
      <c r="E268" s="46">
        <v>1.1299999999999999</v>
      </c>
    </row>
    <row r="269" spans="1:5" x14ac:dyDescent="0.25">
      <c r="A269" s="58">
        <v>40539</v>
      </c>
      <c r="B269" s="46">
        <v>3.36</v>
      </c>
      <c r="C269" s="46">
        <v>2.98</v>
      </c>
      <c r="D269" s="46">
        <v>3.6</v>
      </c>
      <c r="E269" s="46">
        <v>1.1399999999999999</v>
      </c>
    </row>
    <row r="270" spans="1:5" x14ac:dyDescent="0.25">
      <c r="A270" s="58">
        <v>40540</v>
      </c>
      <c r="B270" s="46">
        <v>3.5</v>
      </c>
      <c r="C270" s="46">
        <v>2.98</v>
      </c>
      <c r="D270" s="46">
        <v>3.6</v>
      </c>
      <c r="E270" s="46">
        <v>1.1100000000000001</v>
      </c>
    </row>
    <row r="271" spans="1:5" x14ac:dyDescent="0.25">
      <c r="A271" s="58">
        <v>40541</v>
      </c>
      <c r="B271" s="46">
        <v>3.35</v>
      </c>
      <c r="C271" s="46">
        <v>3.01</v>
      </c>
      <c r="D271" s="46">
        <v>3.67</v>
      </c>
      <c r="E271" s="46">
        <v>1.1399999999999999</v>
      </c>
    </row>
    <row r="272" spans="1:5" x14ac:dyDescent="0.25">
      <c r="A272" s="58">
        <v>40542</v>
      </c>
      <c r="B272" s="46">
        <v>3.38</v>
      </c>
      <c r="C272" s="46">
        <v>2.95</v>
      </c>
      <c r="D272" s="46">
        <v>3.58</v>
      </c>
      <c r="E272" s="46">
        <v>1.1000000000000001</v>
      </c>
    </row>
    <row r="273" spans="1:5" x14ac:dyDescent="0.25">
      <c r="A273" s="58">
        <v>40543</v>
      </c>
      <c r="B273" s="46">
        <v>3.3</v>
      </c>
      <c r="C273" s="46">
        <v>2.95</v>
      </c>
      <c r="D273" s="46">
        <v>3.5</v>
      </c>
      <c r="E273" s="46">
        <v>1.1000000000000001</v>
      </c>
    </row>
    <row r="274" spans="1:5" x14ac:dyDescent="0.25">
      <c r="A274" s="58">
        <v>40546</v>
      </c>
      <c r="B274" s="46">
        <v>3.36</v>
      </c>
      <c r="C274" s="46">
        <v>2.95</v>
      </c>
      <c r="D274" s="46">
        <v>3.5</v>
      </c>
      <c r="E274" s="46">
        <v>1.1200000000000001</v>
      </c>
    </row>
    <row r="275" spans="1:5" x14ac:dyDescent="0.25">
      <c r="A275" s="58">
        <v>40547</v>
      </c>
      <c r="B275" s="46">
        <v>3.36</v>
      </c>
      <c r="C275" s="46">
        <v>2.89</v>
      </c>
      <c r="D275" s="46">
        <v>3.57</v>
      </c>
      <c r="E275" s="46">
        <v>1.1599999999999999</v>
      </c>
    </row>
    <row r="276" spans="1:5" x14ac:dyDescent="0.25">
      <c r="A276" s="58">
        <v>40548</v>
      </c>
      <c r="B276" s="46">
        <v>3.5</v>
      </c>
      <c r="C276" s="46">
        <v>2.94</v>
      </c>
      <c r="D276" s="46">
        <v>3.66</v>
      </c>
      <c r="E276" s="46">
        <v>1.1599999999999999</v>
      </c>
    </row>
    <row r="277" spans="1:5" x14ac:dyDescent="0.25">
      <c r="A277" s="58">
        <v>40549</v>
      </c>
      <c r="B277" s="46">
        <v>3.44</v>
      </c>
      <c r="C277" s="46">
        <v>2.91</v>
      </c>
      <c r="D277" s="46">
        <v>3.64</v>
      </c>
      <c r="E277" s="46">
        <v>1.21</v>
      </c>
    </row>
    <row r="278" spans="1:5" x14ac:dyDescent="0.25">
      <c r="A278" s="58">
        <v>40550</v>
      </c>
      <c r="B278" s="46">
        <v>3.34</v>
      </c>
      <c r="C278" s="46">
        <v>2.87</v>
      </c>
      <c r="D278" s="46">
        <v>3.62</v>
      </c>
      <c r="E278" s="46">
        <v>1.19</v>
      </c>
    </row>
    <row r="279" spans="1:5" x14ac:dyDescent="0.25">
      <c r="A279" s="58">
        <v>40553</v>
      </c>
      <c r="B279" s="46">
        <v>3.32</v>
      </c>
      <c r="C279" s="46">
        <v>2.86</v>
      </c>
      <c r="D279" s="46">
        <v>3.61</v>
      </c>
      <c r="E279" s="46">
        <v>1.19</v>
      </c>
    </row>
    <row r="280" spans="1:5" x14ac:dyDescent="0.25">
      <c r="A280" s="58">
        <v>40554</v>
      </c>
      <c r="B280" s="46">
        <v>3.37</v>
      </c>
      <c r="C280" s="46">
        <v>2.92</v>
      </c>
      <c r="D280" s="46">
        <v>3.66</v>
      </c>
      <c r="E280" s="46">
        <v>1.18</v>
      </c>
    </row>
    <row r="281" spans="1:5" x14ac:dyDescent="0.25">
      <c r="A281" s="58">
        <v>40555</v>
      </c>
      <c r="B281" s="46">
        <v>3.4</v>
      </c>
      <c r="C281" s="46">
        <v>3.05</v>
      </c>
      <c r="D281" s="46">
        <v>3.75</v>
      </c>
      <c r="E281" s="46">
        <v>1.17</v>
      </c>
    </row>
    <row r="282" spans="1:5" x14ac:dyDescent="0.25">
      <c r="A282" s="58">
        <v>40556</v>
      </c>
      <c r="B282" s="46">
        <v>3.34</v>
      </c>
      <c r="C282" s="46">
        <v>3.05</v>
      </c>
      <c r="D282" s="46">
        <v>3.71</v>
      </c>
      <c r="E282" s="46">
        <v>1.18</v>
      </c>
    </row>
    <row r="283" spans="1:5" x14ac:dyDescent="0.25">
      <c r="A283" s="58">
        <v>40557</v>
      </c>
      <c r="B283" s="46">
        <v>3.35</v>
      </c>
      <c r="C283" s="46">
        <v>3.01</v>
      </c>
      <c r="D283" s="46">
        <v>3.7</v>
      </c>
      <c r="E283" s="46">
        <v>1.19</v>
      </c>
    </row>
    <row r="284" spans="1:5" x14ac:dyDescent="0.25">
      <c r="A284" s="58">
        <v>40560</v>
      </c>
      <c r="B284" s="46">
        <v>3.33</v>
      </c>
      <c r="C284" s="46">
        <v>3.04</v>
      </c>
      <c r="D284" s="46">
        <v>3.72</v>
      </c>
      <c r="E284" s="46">
        <v>1.21</v>
      </c>
    </row>
    <row r="285" spans="1:5" x14ac:dyDescent="0.25">
      <c r="A285" s="58">
        <v>40561</v>
      </c>
      <c r="B285" s="46">
        <v>3.39</v>
      </c>
      <c r="C285" s="46">
        <v>3.12</v>
      </c>
      <c r="D285" s="46">
        <v>3.76</v>
      </c>
      <c r="E285" s="46">
        <v>1.22</v>
      </c>
    </row>
    <row r="286" spans="1:5" x14ac:dyDescent="0.25">
      <c r="A286" s="58">
        <v>40562</v>
      </c>
      <c r="B286" s="46">
        <v>3.37</v>
      </c>
      <c r="C286" s="46">
        <v>3.1</v>
      </c>
      <c r="D286" s="46">
        <v>3.73</v>
      </c>
      <c r="E286" s="46">
        <v>1.26</v>
      </c>
    </row>
    <row r="287" spans="1:5" x14ac:dyDescent="0.25">
      <c r="A287" s="58">
        <v>40563</v>
      </c>
      <c r="B287" s="46">
        <v>3.47</v>
      </c>
      <c r="C287" s="46">
        <v>3.16</v>
      </c>
      <c r="D287" s="46">
        <v>3.78</v>
      </c>
      <c r="E287" s="46">
        <v>1.2</v>
      </c>
    </row>
    <row r="288" spans="1:5" x14ac:dyDescent="0.25">
      <c r="A288" s="58">
        <v>40564</v>
      </c>
      <c r="B288" s="46">
        <v>3.44</v>
      </c>
      <c r="C288" s="46">
        <v>3.16</v>
      </c>
      <c r="D288" s="46">
        <v>3.79</v>
      </c>
      <c r="E288" s="46">
        <v>1.21</v>
      </c>
    </row>
    <row r="289" spans="1:5" x14ac:dyDescent="0.25">
      <c r="A289" s="58">
        <v>40567</v>
      </c>
      <c r="B289" s="46">
        <v>3.43</v>
      </c>
      <c r="C289" s="46">
        <v>3.15</v>
      </c>
      <c r="D289" s="46">
        <v>3.77</v>
      </c>
      <c r="E289" s="46">
        <v>1.23</v>
      </c>
    </row>
    <row r="290" spans="1:5" x14ac:dyDescent="0.25">
      <c r="A290" s="58">
        <v>40568</v>
      </c>
      <c r="B290" s="46">
        <v>3.35</v>
      </c>
      <c r="C290" s="46">
        <v>3.14</v>
      </c>
      <c r="D290" s="46">
        <v>3.72</v>
      </c>
      <c r="E290" s="46">
        <v>1.25</v>
      </c>
    </row>
    <row r="291" spans="1:5" x14ac:dyDescent="0.25">
      <c r="A291" s="58">
        <v>40569</v>
      </c>
      <c r="B291" s="46">
        <v>3.45</v>
      </c>
      <c r="C291" s="46">
        <v>3.18</v>
      </c>
      <c r="D291" s="46">
        <v>3.79</v>
      </c>
      <c r="E291" s="46">
        <v>1.23</v>
      </c>
    </row>
    <row r="292" spans="1:5" x14ac:dyDescent="0.25">
      <c r="A292" s="58">
        <v>40570</v>
      </c>
      <c r="B292" s="46">
        <v>3.42</v>
      </c>
      <c r="C292" s="46">
        <v>3.21</v>
      </c>
      <c r="D292" s="46">
        <v>3.79</v>
      </c>
      <c r="E292" s="46">
        <v>1.22</v>
      </c>
    </row>
    <row r="293" spans="1:5" x14ac:dyDescent="0.25">
      <c r="A293" s="58">
        <v>40571</v>
      </c>
      <c r="B293" s="46">
        <v>3.36</v>
      </c>
      <c r="C293" s="46">
        <v>3.15</v>
      </c>
      <c r="D293" s="46">
        <v>3.75</v>
      </c>
      <c r="E293" s="46">
        <v>1.21</v>
      </c>
    </row>
    <row r="294" spans="1:5" x14ac:dyDescent="0.25">
      <c r="A294" s="58">
        <v>40574</v>
      </c>
      <c r="B294" s="46">
        <v>3.42</v>
      </c>
      <c r="C294" s="46">
        <v>3.15</v>
      </c>
      <c r="D294" s="46">
        <v>3.75</v>
      </c>
      <c r="E294" s="46">
        <v>1.21</v>
      </c>
    </row>
    <row r="295" spans="1:5" x14ac:dyDescent="0.25">
      <c r="A295" s="58">
        <v>40575</v>
      </c>
      <c r="B295" s="46">
        <v>3.48</v>
      </c>
      <c r="C295" s="46">
        <v>3.22</v>
      </c>
      <c r="D295" s="46">
        <v>3.79</v>
      </c>
      <c r="E295" s="46">
        <v>1.22</v>
      </c>
    </row>
    <row r="296" spans="1:5" x14ac:dyDescent="0.25">
      <c r="A296" s="58">
        <v>40576</v>
      </c>
      <c r="B296" s="46">
        <v>3.52</v>
      </c>
      <c r="C296" s="46">
        <v>3.24</v>
      </c>
      <c r="D296" s="46">
        <v>3.84</v>
      </c>
      <c r="E296" s="46">
        <v>1.22</v>
      </c>
    </row>
    <row r="297" spans="1:5" x14ac:dyDescent="0.25">
      <c r="A297" s="58">
        <v>40577</v>
      </c>
      <c r="B297" s="46">
        <v>3.58</v>
      </c>
      <c r="C297" s="46">
        <v>3.2</v>
      </c>
      <c r="D297" s="46">
        <v>3.86</v>
      </c>
      <c r="E297" s="46">
        <v>1.23</v>
      </c>
    </row>
    <row r="298" spans="1:5" x14ac:dyDescent="0.25">
      <c r="A298" s="58">
        <v>40578</v>
      </c>
      <c r="B298" s="46">
        <v>3.68</v>
      </c>
      <c r="C298" s="46">
        <v>3.26</v>
      </c>
      <c r="D298" s="46">
        <v>3.91</v>
      </c>
      <c r="E298" s="46">
        <v>1.27</v>
      </c>
    </row>
    <row r="299" spans="1:5" x14ac:dyDescent="0.25">
      <c r="A299" s="58">
        <v>40581</v>
      </c>
      <c r="B299" s="46">
        <v>3.68</v>
      </c>
      <c r="C299" s="46">
        <v>3.25</v>
      </c>
      <c r="D299" s="46">
        <v>3.91</v>
      </c>
      <c r="E299" s="46">
        <v>1.28</v>
      </c>
    </row>
    <row r="300" spans="1:5" x14ac:dyDescent="0.25">
      <c r="A300" s="58">
        <v>40582</v>
      </c>
      <c r="B300" s="46">
        <v>3.75</v>
      </c>
      <c r="C300" s="46">
        <v>3.25</v>
      </c>
      <c r="D300" s="46">
        <v>3.92</v>
      </c>
      <c r="E300" s="46">
        <v>1.31</v>
      </c>
    </row>
    <row r="301" spans="1:5" x14ac:dyDescent="0.25">
      <c r="A301" s="58">
        <v>40583</v>
      </c>
      <c r="B301" s="46">
        <v>3.65</v>
      </c>
      <c r="C301" s="46">
        <v>3.31</v>
      </c>
      <c r="D301" s="46">
        <v>3.97</v>
      </c>
      <c r="E301" s="46">
        <v>1.32</v>
      </c>
    </row>
    <row r="302" spans="1:5" x14ac:dyDescent="0.25">
      <c r="A302" s="58">
        <v>40584</v>
      </c>
      <c r="B302" s="46">
        <v>3.7</v>
      </c>
      <c r="C302" s="46">
        <v>3.31</v>
      </c>
      <c r="D302" s="46">
        <v>3.97</v>
      </c>
      <c r="E302" s="46">
        <v>1.3</v>
      </c>
    </row>
    <row r="303" spans="1:5" x14ac:dyDescent="0.25">
      <c r="A303" s="58">
        <v>40585</v>
      </c>
      <c r="B303" s="46">
        <v>3.64</v>
      </c>
      <c r="C303" s="46">
        <v>3.27</v>
      </c>
      <c r="D303" s="46">
        <v>3.93</v>
      </c>
      <c r="E303" s="46">
        <v>1.3</v>
      </c>
    </row>
    <row r="304" spans="1:5" x14ac:dyDescent="0.25">
      <c r="A304" s="58">
        <v>40588</v>
      </c>
      <c r="B304" s="46">
        <v>3.62</v>
      </c>
      <c r="C304" s="46">
        <v>3.29</v>
      </c>
      <c r="D304" s="46">
        <v>3.92</v>
      </c>
      <c r="E304" s="46">
        <v>1.3</v>
      </c>
    </row>
    <row r="305" spans="1:5" x14ac:dyDescent="0.25">
      <c r="A305" s="58">
        <v>40589</v>
      </c>
      <c r="B305" s="46">
        <v>3.61</v>
      </c>
      <c r="C305" s="46">
        <v>3.29</v>
      </c>
      <c r="D305" s="46">
        <v>3.94</v>
      </c>
      <c r="E305" s="46">
        <v>1.29</v>
      </c>
    </row>
    <row r="306" spans="1:5" x14ac:dyDescent="0.25">
      <c r="A306" s="58">
        <v>40590</v>
      </c>
      <c r="B306" s="46">
        <v>3.62</v>
      </c>
      <c r="C306" s="46">
        <v>3.25</v>
      </c>
      <c r="D306" s="46">
        <v>3.92</v>
      </c>
      <c r="E306" s="46">
        <v>1.34</v>
      </c>
    </row>
    <row r="307" spans="1:5" x14ac:dyDescent="0.25">
      <c r="A307" s="58">
        <v>40591</v>
      </c>
      <c r="B307" s="46">
        <v>3.58</v>
      </c>
      <c r="C307" s="46">
        <v>3.18</v>
      </c>
      <c r="D307" s="46">
        <v>3.86</v>
      </c>
      <c r="E307" s="46">
        <v>1.33</v>
      </c>
    </row>
    <row r="308" spans="1:5" x14ac:dyDescent="0.25">
      <c r="A308" s="58">
        <v>40592</v>
      </c>
      <c r="B308" s="46">
        <v>3.59</v>
      </c>
      <c r="C308" s="46">
        <v>3.25</v>
      </c>
      <c r="D308" s="46">
        <v>3.91</v>
      </c>
      <c r="E308" s="46">
        <v>1.29</v>
      </c>
    </row>
    <row r="309" spans="1:5" x14ac:dyDescent="0.25">
      <c r="A309" s="58">
        <v>40595</v>
      </c>
      <c r="B309" s="46">
        <v>3.58</v>
      </c>
      <c r="C309" s="46">
        <v>3.18</v>
      </c>
      <c r="D309" s="46">
        <v>3.83</v>
      </c>
      <c r="E309" s="46">
        <v>1.3</v>
      </c>
    </row>
    <row r="310" spans="1:5" x14ac:dyDescent="0.25">
      <c r="A310" s="58">
        <v>40596</v>
      </c>
      <c r="B310" s="46">
        <v>3.46</v>
      </c>
      <c r="C310" s="46">
        <v>3.15</v>
      </c>
      <c r="D310" s="46">
        <v>3.78</v>
      </c>
      <c r="E310" s="46">
        <v>1.27</v>
      </c>
    </row>
    <row r="311" spans="1:5" x14ac:dyDescent="0.25">
      <c r="A311" s="58">
        <v>40597</v>
      </c>
      <c r="B311" s="46">
        <v>3.49</v>
      </c>
      <c r="C311" s="46">
        <v>3.13</v>
      </c>
      <c r="D311" s="46">
        <v>3.77</v>
      </c>
      <c r="E311" s="46">
        <v>1.24</v>
      </c>
    </row>
    <row r="312" spans="1:5" x14ac:dyDescent="0.25">
      <c r="A312" s="58">
        <v>40598</v>
      </c>
      <c r="B312" s="46">
        <v>3.46</v>
      </c>
      <c r="C312" s="46">
        <v>3.12</v>
      </c>
      <c r="D312" s="46">
        <v>3.72</v>
      </c>
      <c r="E312" s="46">
        <v>1.22</v>
      </c>
    </row>
    <row r="313" spans="1:5" x14ac:dyDescent="0.25">
      <c r="A313" s="58">
        <v>40599</v>
      </c>
      <c r="B313" s="46">
        <v>3.42</v>
      </c>
      <c r="C313" s="46">
        <v>3.14</v>
      </c>
      <c r="D313" s="46">
        <v>3.71</v>
      </c>
      <c r="E313" s="46">
        <v>1.24</v>
      </c>
    </row>
    <row r="314" spans="1:5" x14ac:dyDescent="0.25">
      <c r="A314" s="58">
        <v>40602</v>
      </c>
      <c r="B314" s="46">
        <v>3.42</v>
      </c>
      <c r="C314" s="46">
        <v>3.16</v>
      </c>
      <c r="D314" s="46">
        <v>3.69</v>
      </c>
      <c r="E314" s="46">
        <v>1.25</v>
      </c>
    </row>
    <row r="315" spans="1:5" x14ac:dyDescent="0.25">
      <c r="A315" s="58">
        <v>40603</v>
      </c>
      <c r="B315" s="46">
        <v>3.41</v>
      </c>
      <c r="C315" s="46">
        <v>3.18</v>
      </c>
      <c r="D315" s="46">
        <v>3.72</v>
      </c>
      <c r="E315" s="46">
        <v>1.27</v>
      </c>
    </row>
    <row r="316" spans="1:5" x14ac:dyDescent="0.25">
      <c r="A316" s="58">
        <v>40604</v>
      </c>
      <c r="B316" s="46">
        <v>3.46</v>
      </c>
      <c r="C316" s="46">
        <v>3.2</v>
      </c>
      <c r="D316" s="46">
        <v>3.74</v>
      </c>
      <c r="E316" s="46">
        <v>1.23</v>
      </c>
    </row>
    <row r="317" spans="1:5" x14ac:dyDescent="0.25">
      <c r="A317" s="58">
        <v>40605</v>
      </c>
      <c r="B317" s="46">
        <v>3.58</v>
      </c>
      <c r="C317" s="46">
        <v>3.3</v>
      </c>
      <c r="D317" s="46">
        <v>3.8</v>
      </c>
      <c r="E317" s="46">
        <v>1.26</v>
      </c>
    </row>
    <row r="318" spans="1:5" x14ac:dyDescent="0.25">
      <c r="A318" s="58">
        <v>40606</v>
      </c>
      <c r="B318" s="46">
        <v>3.49</v>
      </c>
      <c r="C318" s="46">
        <v>3.28</v>
      </c>
      <c r="D318" s="46">
        <v>3.72</v>
      </c>
      <c r="E318" s="46">
        <v>1.27</v>
      </c>
    </row>
    <row r="319" spans="1:5" x14ac:dyDescent="0.25">
      <c r="A319" s="58">
        <v>40609</v>
      </c>
      <c r="B319" s="46">
        <v>3.51</v>
      </c>
      <c r="C319" s="46">
        <v>3.29</v>
      </c>
      <c r="D319" s="46">
        <v>3.73</v>
      </c>
      <c r="E319" s="46">
        <v>1.24</v>
      </c>
    </row>
    <row r="320" spans="1:5" x14ac:dyDescent="0.25">
      <c r="A320" s="58">
        <v>40610</v>
      </c>
      <c r="B320" s="46">
        <v>3.56</v>
      </c>
      <c r="C320" s="46">
        <v>3.3</v>
      </c>
      <c r="D320" s="46">
        <v>3.77</v>
      </c>
      <c r="E320" s="46">
        <v>1.26</v>
      </c>
    </row>
    <row r="321" spans="1:5" x14ac:dyDescent="0.25">
      <c r="A321" s="58">
        <v>40611</v>
      </c>
      <c r="B321" s="46">
        <v>3.48</v>
      </c>
      <c r="C321" s="46">
        <v>3.28</v>
      </c>
      <c r="D321" s="46">
        <v>3.76</v>
      </c>
      <c r="E321" s="46">
        <v>1.27</v>
      </c>
    </row>
    <row r="322" spans="1:5" x14ac:dyDescent="0.25">
      <c r="A322" s="58">
        <v>40612</v>
      </c>
      <c r="B322" s="46">
        <v>3.37</v>
      </c>
      <c r="C322" s="46">
        <v>3.24</v>
      </c>
      <c r="D322" s="46">
        <v>3.67</v>
      </c>
      <c r="E322" s="46">
        <v>1.27</v>
      </c>
    </row>
    <row r="323" spans="1:5" x14ac:dyDescent="0.25">
      <c r="A323" s="58">
        <v>40613</v>
      </c>
      <c r="B323" s="46">
        <v>3.4</v>
      </c>
      <c r="C323" s="46">
        <v>3.2</v>
      </c>
      <c r="D323" s="46">
        <v>3.63</v>
      </c>
      <c r="E323" s="46">
        <v>1.22</v>
      </c>
    </row>
    <row r="324" spans="1:5" x14ac:dyDescent="0.25">
      <c r="A324" s="58">
        <v>40616</v>
      </c>
      <c r="B324" s="46">
        <v>3.36</v>
      </c>
      <c r="C324" s="46">
        <v>3.22</v>
      </c>
      <c r="D324" s="46">
        <v>3.58</v>
      </c>
      <c r="E324" s="46">
        <v>1.18</v>
      </c>
    </row>
    <row r="325" spans="1:5" x14ac:dyDescent="0.25">
      <c r="A325" s="58">
        <v>40617</v>
      </c>
      <c r="B325" s="46">
        <v>3.33</v>
      </c>
      <c r="C325" s="46">
        <v>3.14</v>
      </c>
      <c r="D325" s="46">
        <v>3.54</v>
      </c>
      <c r="E325" s="46">
        <v>1.18</v>
      </c>
    </row>
    <row r="326" spans="1:5" x14ac:dyDescent="0.25">
      <c r="A326" s="58">
        <v>40618</v>
      </c>
      <c r="B326" s="46">
        <v>3.22</v>
      </c>
      <c r="C326" s="46">
        <v>3.08</v>
      </c>
      <c r="D326" s="46">
        <v>3.47</v>
      </c>
      <c r="E326" s="46">
        <v>1.19</v>
      </c>
    </row>
    <row r="327" spans="1:5" x14ac:dyDescent="0.25">
      <c r="A327" s="58">
        <v>40619</v>
      </c>
      <c r="B327" s="46">
        <v>3.25</v>
      </c>
      <c r="C327" s="46">
        <v>3.17</v>
      </c>
      <c r="D327" s="46">
        <v>3.56</v>
      </c>
      <c r="E327" s="46">
        <v>1.18</v>
      </c>
    </row>
    <row r="328" spans="1:5" x14ac:dyDescent="0.25">
      <c r="A328" s="58">
        <v>40620</v>
      </c>
      <c r="B328" s="46">
        <v>3.28</v>
      </c>
      <c r="C328" s="46">
        <v>3.18</v>
      </c>
      <c r="D328" s="46">
        <v>3.5</v>
      </c>
      <c r="E328" s="46">
        <v>1.18</v>
      </c>
    </row>
    <row r="329" spans="1:5" x14ac:dyDescent="0.25">
      <c r="A329" s="58">
        <v>40623</v>
      </c>
      <c r="B329" s="46">
        <v>3.34</v>
      </c>
      <c r="C329" s="46">
        <v>3.24</v>
      </c>
      <c r="D329" s="46">
        <v>3.53</v>
      </c>
      <c r="E329" s="46">
        <v>1.18</v>
      </c>
    </row>
    <row r="330" spans="1:5" x14ac:dyDescent="0.25">
      <c r="A330" s="58">
        <v>40624</v>
      </c>
      <c r="B330" s="46">
        <v>3.34</v>
      </c>
      <c r="C330" s="46">
        <v>3.26</v>
      </c>
      <c r="D330" s="46">
        <v>3.59</v>
      </c>
      <c r="E330" s="46">
        <v>1.22</v>
      </c>
    </row>
    <row r="331" spans="1:5" x14ac:dyDescent="0.25">
      <c r="A331" s="58">
        <v>40625</v>
      </c>
      <c r="B331" s="46">
        <v>3.36</v>
      </c>
      <c r="C331" s="46">
        <v>3.22</v>
      </c>
      <c r="D331" s="46">
        <v>3.54</v>
      </c>
      <c r="E331" s="46">
        <v>1.19</v>
      </c>
    </row>
    <row r="332" spans="1:5" x14ac:dyDescent="0.25">
      <c r="A332" s="58">
        <v>40626</v>
      </c>
      <c r="B332" s="46">
        <v>3.42</v>
      </c>
      <c r="C332" s="46">
        <v>3.24</v>
      </c>
      <c r="D332" s="46">
        <v>3.58</v>
      </c>
      <c r="E332" s="46">
        <v>1.18</v>
      </c>
    </row>
    <row r="333" spans="1:5" x14ac:dyDescent="0.25">
      <c r="A333" s="58">
        <v>40627</v>
      </c>
      <c r="B333" s="46">
        <v>3.46</v>
      </c>
      <c r="C333" s="46">
        <v>3.26</v>
      </c>
      <c r="D333" s="46">
        <v>3.59</v>
      </c>
      <c r="E333" s="46">
        <v>1.19</v>
      </c>
    </row>
    <row r="334" spans="1:5" x14ac:dyDescent="0.25">
      <c r="A334" s="58">
        <v>40630</v>
      </c>
      <c r="B334" s="46">
        <v>3.47</v>
      </c>
      <c r="C334" s="46">
        <v>3.3</v>
      </c>
      <c r="D334" s="46">
        <v>3.6</v>
      </c>
      <c r="E334" s="46">
        <v>1.21</v>
      </c>
    </row>
    <row r="335" spans="1:5" x14ac:dyDescent="0.25">
      <c r="A335" s="58">
        <v>40631</v>
      </c>
      <c r="B335" s="46">
        <v>3.5</v>
      </c>
      <c r="C335" s="46">
        <v>3.32</v>
      </c>
      <c r="D335" s="46">
        <v>3.61</v>
      </c>
      <c r="E335" s="46">
        <v>1.2</v>
      </c>
    </row>
    <row r="336" spans="1:5" x14ac:dyDescent="0.25">
      <c r="A336" s="58">
        <v>40632</v>
      </c>
      <c r="B336" s="46">
        <v>3.47</v>
      </c>
      <c r="C336" s="46">
        <v>3.33</v>
      </c>
      <c r="D336" s="46">
        <v>3.66</v>
      </c>
      <c r="E336" s="46">
        <v>1.21</v>
      </c>
    </row>
    <row r="337" spans="1:5" x14ac:dyDescent="0.25">
      <c r="A337" s="58">
        <v>40633</v>
      </c>
      <c r="B337" s="46">
        <v>3.47</v>
      </c>
      <c r="C337" s="46">
        <v>3.35</v>
      </c>
      <c r="D337" s="46">
        <v>3.68</v>
      </c>
      <c r="E337" s="46">
        <v>1.22</v>
      </c>
    </row>
    <row r="338" spans="1:5" x14ac:dyDescent="0.25">
      <c r="A338" s="58">
        <v>40634</v>
      </c>
      <c r="B338" s="46">
        <v>3.46</v>
      </c>
      <c r="C338" s="46">
        <v>3.38</v>
      </c>
      <c r="D338" s="46">
        <v>3.72</v>
      </c>
      <c r="E338" s="46">
        <v>1.28</v>
      </c>
    </row>
    <row r="339" spans="1:5" x14ac:dyDescent="0.25">
      <c r="A339" s="58">
        <v>40637</v>
      </c>
      <c r="B339" s="46">
        <v>3.45</v>
      </c>
      <c r="C339" s="46">
        <v>3.36</v>
      </c>
      <c r="D339" s="46">
        <v>3.71</v>
      </c>
      <c r="E339" s="46">
        <v>1.29</v>
      </c>
    </row>
    <row r="340" spans="1:5" x14ac:dyDescent="0.25">
      <c r="A340" s="58">
        <v>40638</v>
      </c>
      <c r="B340" s="46">
        <v>3.5</v>
      </c>
      <c r="C340" s="46">
        <v>3.38</v>
      </c>
      <c r="D340" s="46">
        <v>3.75</v>
      </c>
      <c r="E340" s="46">
        <v>1.27</v>
      </c>
    </row>
    <row r="341" spans="1:5" x14ac:dyDescent="0.25">
      <c r="A341" s="58">
        <v>40639</v>
      </c>
      <c r="B341" s="46">
        <v>3.56</v>
      </c>
      <c r="C341" s="46">
        <v>3.42</v>
      </c>
      <c r="D341" s="46">
        <v>3.75</v>
      </c>
      <c r="E341" s="46">
        <v>1.29</v>
      </c>
    </row>
    <row r="342" spans="1:5" x14ac:dyDescent="0.25">
      <c r="A342" s="58">
        <v>40640</v>
      </c>
      <c r="B342" s="46">
        <v>3.58</v>
      </c>
      <c r="C342" s="46">
        <v>3.41</v>
      </c>
      <c r="D342" s="46">
        <v>3.75</v>
      </c>
      <c r="E342" s="46">
        <v>1.3</v>
      </c>
    </row>
    <row r="343" spans="1:5" x14ac:dyDescent="0.25">
      <c r="A343" s="58">
        <v>40641</v>
      </c>
      <c r="B343" s="46">
        <v>3.59</v>
      </c>
      <c r="C343" s="46">
        <v>3.48</v>
      </c>
      <c r="D343" s="46">
        <v>3.81</v>
      </c>
      <c r="E343" s="46">
        <v>1.31</v>
      </c>
    </row>
    <row r="344" spans="1:5" x14ac:dyDescent="0.25">
      <c r="A344" s="58">
        <v>40644</v>
      </c>
      <c r="B344" s="46">
        <v>3.59</v>
      </c>
      <c r="C344" s="46">
        <v>3.5</v>
      </c>
      <c r="D344" s="46">
        <v>3.83</v>
      </c>
      <c r="E344" s="46">
        <v>1.32</v>
      </c>
    </row>
    <row r="345" spans="1:5" x14ac:dyDescent="0.25">
      <c r="A345" s="58">
        <v>40645</v>
      </c>
      <c r="B345" s="46">
        <v>3.52</v>
      </c>
      <c r="C345" s="46">
        <v>3.44</v>
      </c>
      <c r="D345" s="46">
        <v>3.71</v>
      </c>
      <c r="E345" s="46">
        <v>1.33</v>
      </c>
    </row>
    <row r="346" spans="1:5" x14ac:dyDescent="0.25">
      <c r="A346" s="58">
        <v>40646</v>
      </c>
      <c r="B346" s="46">
        <v>3.49</v>
      </c>
      <c r="C346" s="46">
        <v>3.44</v>
      </c>
      <c r="D346" s="46">
        <v>3.72</v>
      </c>
      <c r="E346" s="46">
        <v>1.31</v>
      </c>
    </row>
    <row r="347" spans="1:5" x14ac:dyDescent="0.25">
      <c r="A347" s="58">
        <v>40647</v>
      </c>
      <c r="B347" s="46">
        <v>3.51</v>
      </c>
      <c r="C347" s="46">
        <v>3.42</v>
      </c>
      <c r="D347" s="46">
        <v>3.7</v>
      </c>
      <c r="E347" s="46">
        <v>1.29</v>
      </c>
    </row>
    <row r="348" spans="1:5" x14ac:dyDescent="0.25">
      <c r="A348" s="58">
        <v>40648</v>
      </c>
      <c r="B348" s="46">
        <v>3.43</v>
      </c>
      <c r="C348" s="46">
        <v>3.37</v>
      </c>
      <c r="D348" s="46">
        <v>3.61</v>
      </c>
      <c r="E348" s="46">
        <v>1.28</v>
      </c>
    </row>
    <row r="349" spans="1:5" x14ac:dyDescent="0.25">
      <c r="A349" s="58">
        <v>40651</v>
      </c>
      <c r="B349" s="46">
        <v>3.4</v>
      </c>
      <c r="C349" s="46">
        <v>3.23</v>
      </c>
      <c r="D349" s="46">
        <v>3.56</v>
      </c>
      <c r="E349" s="46">
        <v>1.25</v>
      </c>
    </row>
    <row r="350" spans="1:5" x14ac:dyDescent="0.25">
      <c r="A350" s="58">
        <v>40652</v>
      </c>
      <c r="B350" s="46">
        <v>3.39</v>
      </c>
      <c r="C350" s="46">
        <v>3.27</v>
      </c>
      <c r="D350" s="46">
        <v>3.57</v>
      </c>
      <c r="E350" s="46">
        <v>1.24</v>
      </c>
    </row>
    <row r="351" spans="1:5" x14ac:dyDescent="0.25">
      <c r="A351" s="58">
        <v>40653</v>
      </c>
      <c r="B351" s="46">
        <v>3.43</v>
      </c>
      <c r="C351" s="46">
        <v>3.3</v>
      </c>
      <c r="D351" s="46">
        <v>3.58</v>
      </c>
      <c r="E351" s="46">
        <v>1.23</v>
      </c>
    </row>
    <row r="352" spans="1:5" x14ac:dyDescent="0.25">
      <c r="A352" s="58">
        <v>40654</v>
      </c>
      <c r="B352" s="46">
        <v>3.42</v>
      </c>
      <c r="C352" s="46">
        <v>3.26</v>
      </c>
      <c r="D352" s="46">
        <v>3.54</v>
      </c>
      <c r="E352" s="46">
        <v>1.23</v>
      </c>
    </row>
    <row r="353" spans="1:5" x14ac:dyDescent="0.25">
      <c r="A353" s="58">
        <v>40655</v>
      </c>
      <c r="B353" s="46">
        <v>3.39</v>
      </c>
      <c r="C353" s="46">
        <v>3.26</v>
      </c>
      <c r="D353" s="46">
        <v>3.54</v>
      </c>
      <c r="E353" s="46">
        <v>1.21</v>
      </c>
    </row>
    <row r="354" spans="1:5" x14ac:dyDescent="0.25">
      <c r="A354" s="58">
        <v>40658</v>
      </c>
      <c r="B354" s="46">
        <v>3.39</v>
      </c>
      <c r="C354" s="46">
        <v>3.26</v>
      </c>
      <c r="D354" s="46">
        <v>3.54</v>
      </c>
      <c r="E354" s="46">
        <v>1.23</v>
      </c>
    </row>
    <row r="355" spans="1:5" x14ac:dyDescent="0.25">
      <c r="A355" s="58">
        <v>40659</v>
      </c>
      <c r="B355" s="46">
        <v>3.34</v>
      </c>
      <c r="C355" s="46">
        <v>3.23</v>
      </c>
      <c r="D355" s="46">
        <v>3.49</v>
      </c>
      <c r="E355" s="46">
        <v>1.22</v>
      </c>
    </row>
    <row r="356" spans="1:5" x14ac:dyDescent="0.25">
      <c r="A356" s="58">
        <v>40660</v>
      </c>
      <c r="B356" s="46">
        <v>3.39</v>
      </c>
      <c r="C356" s="46">
        <v>3.29</v>
      </c>
      <c r="D356" s="46">
        <v>3.57</v>
      </c>
      <c r="E356" s="46">
        <v>1.21</v>
      </c>
    </row>
    <row r="357" spans="1:5" x14ac:dyDescent="0.25">
      <c r="A357" s="58">
        <v>40661</v>
      </c>
      <c r="B357" s="46">
        <v>3.34</v>
      </c>
      <c r="C357" s="46">
        <v>3.22</v>
      </c>
      <c r="D357" s="46">
        <v>3.49</v>
      </c>
      <c r="E357" s="46">
        <v>1.2</v>
      </c>
    </row>
    <row r="358" spans="1:5" x14ac:dyDescent="0.25">
      <c r="A358" s="58">
        <v>40662</v>
      </c>
      <c r="B358" s="46">
        <v>3.32</v>
      </c>
      <c r="C358" s="46">
        <v>3.22</v>
      </c>
      <c r="D358" s="46">
        <v>3.49</v>
      </c>
      <c r="E358" s="46">
        <v>1.2</v>
      </c>
    </row>
    <row r="359" spans="1:5" x14ac:dyDescent="0.25">
      <c r="A359" s="58">
        <v>40665</v>
      </c>
      <c r="B359" s="46">
        <v>3.31</v>
      </c>
      <c r="C359" s="46">
        <v>3.26</v>
      </c>
      <c r="D359" s="46">
        <v>3.49</v>
      </c>
      <c r="E359" s="46">
        <v>1.2</v>
      </c>
    </row>
    <row r="360" spans="1:5" x14ac:dyDescent="0.25">
      <c r="A360" s="58">
        <v>40666</v>
      </c>
      <c r="B360" s="46">
        <v>3.28</v>
      </c>
      <c r="C360" s="46">
        <v>3.26</v>
      </c>
      <c r="D360" s="46">
        <v>3.42</v>
      </c>
      <c r="E360" s="46">
        <v>1.2</v>
      </c>
    </row>
    <row r="361" spans="1:5" x14ac:dyDescent="0.25">
      <c r="A361" s="58">
        <v>40667</v>
      </c>
      <c r="B361" s="46">
        <v>3.25</v>
      </c>
      <c r="C361" s="46">
        <v>3.28</v>
      </c>
      <c r="D361" s="46">
        <v>3.38</v>
      </c>
      <c r="E361" s="46">
        <v>1.2</v>
      </c>
    </row>
    <row r="362" spans="1:5" x14ac:dyDescent="0.25">
      <c r="A362" s="58">
        <v>40668</v>
      </c>
      <c r="B362" s="46">
        <v>3.18</v>
      </c>
      <c r="C362" s="46">
        <v>3.22</v>
      </c>
      <c r="D362" s="46">
        <v>3.38</v>
      </c>
      <c r="E362" s="46">
        <v>1.2</v>
      </c>
    </row>
    <row r="363" spans="1:5" x14ac:dyDescent="0.25">
      <c r="A363" s="58">
        <v>40669</v>
      </c>
      <c r="B363" s="46">
        <v>3.19</v>
      </c>
      <c r="C363" s="46">
        <v>3.18</v>
      </c>
      <c r="D363" s="46">
        <v>3.37</v>
      </c>
      <c r="E363" s="46">
        <v>1.1399999999999999</v>
      </c>
    </row>
    <row r="364" spans="1:5" x14ac:dyDescent="0.25">
      <c r="A364" s="58">
        <v>40672</v>
      </c>
      <c r="B364" s="46">
        <v>3.17</v>
      </c>
      <c r="C364" s="46">
        <v>3.09</v>
      </c>
      <c r="D364" s="46">
        <v>3.33</v>
      </c>
      <c r="E364" s="46">
        <v>1.1499999999999999</v>
      </c>
    </row>
    <row r="365" spans="1:5" x14ac:dyDescent="0.25">
      <c r="A365" s="58">
        <v>40673</v>
      </c>
      <c r="B365" s="46">
        <v>3.23</v>
      </c>
      <c r="C365" s="46">
        <v>3.12</v>
      </c>
      <c r="D365" s="46">
        <v>3.35</v>
      </c>
      <c r="E365" s="46">
        <v>1.1399999999999999</v>
      </c>
    </row>
    <row r="366" spans="1:5" x14ac:dyDescent="0.25">
      <c r="A366" s="58">
        <v>40674</v>
      </c>
      <c r="B366" s="46">
        <v>3.19</v>
      </c>
      <c r="C366" s="46">
        <v>3.14</v>
      </c>
      <c r="D366" s="46">
        <v>3.41</v>
      </c>
      <c r="E366" s="46">
        <v>1.1299999999999999</v>
      </c>
    </row>
    <row r="367" spans="1:5" x14ac:dyDescent="0.25">
      <c r="A367" s="58">
        <v>40675</v>
      </c>
      <c r="B367" s="46">
        <v>3.22</v>
      </c>
      <c r="C367" s="46">
        <v>3.1</v>
      </c>
      <c r="D367" s="46">
        <v>3.35</v>
      </c>
      <c r="E367" s="46">
        <v>1.1200000000000001</v>
      </c>
    </row>
    <row r="368" spans="1:5" x14ac:dyDescent="0.25">
      <c r="A368" s="58">
        <v>40676</v>
      </c>
      <c r="B368" s="46">
        <v>3.18</v>
      </c>
      <c r="C368" s="46">
        <v>3.08</v>
      </c>
      <c r="D368" s="46">
        <v>3.34</v>
      </c>
      <c r="E368" s="46">
        <v>1.1100000000000001</v>
      </c>
    </row>
    <row r="369" spans="1:5" x14ac:dyDescent="0.25">
      <c r="A369" s="58">
        <v>40679</v>
      </c>
      <c r="B369" s="46">
        <v>3.15</v>
      </c>
      <c r="C369" s="46">
        <v>3.11</v>
      </c>
      <c r="D369" s="46">
        <v>3.35</v>
      </c>
      <c r="E369" s="46">
        <v>1.1299999999999999</v>
      </c>
    </row>
    <row r="370" spans="1:5" x14ac:dyDescent="0.25">
      <c r="A370" s="58">
        <v>40680</v>
      </c>
      <c r="B370" s="46">
        <v>3.12</v>
      </c>
      <c r="C370" s="46">
        <v>3.09</v>
      </c>
      <c r="D370" s="46">
        <v>3.33</v>
      </c>
      <c r="E370" s="46">
        <v>1.1499999999999999</v>
      </c>
    </row>
    <row r="371" spans="1:5" x14ac:dyDescent="0.25">
      <c r="A371" s="58">
        <v>40681</v>
      </c>
      <c r="B371" s="46">
        <v>3.18</v>
      </c>
      <c r="C371" s="46">
        <v>3.1</v>
      </c>
      <c r="D371" s="46">
        <v>3.34</v>
      </c>
      <c r="E371" s="46">
        <v>1.1499999999999999</v>
      </c>
    </row>
    <row r="372" spans="1:5" x14ac:dyDescent="0.25">
      <c r="A372" s="58">
        <v>40682</v>
      </c>
      <c r="B372" s="46">
        <v>3.17</v>
      </c>
      <c r="C372" s="46">
        <v>3.12</v>
      </c>
      <c r="D372" s="46">
        <v>3.36</v>
      </c>
      <c r="E372" s="46">
        <v>1.1499999999999999</v>
      </c>
    </row>
    <row r="373" spans="1:5" x14ac:dyDescent="0.25">
      <c r="A373" s="58">
        <v>40683</v>
      </c>
      <c r="B373" s="46">
        <v>3.15</v>
      </c>
      <c r="C373" s="46">
        <v>3.05</v>
      </c>
      <c r="D373" s="46">
        <v>3.32</v>
      </c>
      <c r="E373" s="46">
        <v>1.1200000000000001</v>
      </c>
    </row>
    <row r="374" spans="1:5" x14ac:dyDescent="0.25">
      <c r="A374" s="58">
        <v>40686</v>
      </c>
      <c r="B374" s="46">
        <v>3.13</v>
      </c>
      <c r="C374" s="46">
        <v>3.01</v>
      </c>
      <c r="D374" s="46">
        <v>3.28</v>
      </c>
      <c r="E374" s="46">
        <v>1.1200000000000001</v>
      </c>
    </row>
    <row r="375" spans="1:5" x14ac:dyDescent="0.25">
      <c r="A375" s="58">
        <v>40687</v>
      </c>
      <c r="B375" s="46">
        <v>3.12</v>
      </c>
      <c r="C375" s="46">
        <v>3.07</v>
      </c>
      <c r="D375" s="46">
        <v>3.32</v>
      </c>
      <c r="E375" s="46">
        <v>1.1200000000000001</v>
      </c>
    </row>
    <row r="376" spans="1:5" x14ac:dyDescent="0.25">
      <c r="A376" s="58">
        <v>40688</v>
      </c>
      <c r="B376" s="46">
        <v>3.13</v>
      </c>
      <c r="C376" s="46">
        <v>3.04</v>
      </c>
      <c r="D376" s="46">
        <v>3.3</v>
      </c>
      <c r="E376" s="46">
        <v>1.1200000000000001</v>
      </c>
    </row>
    <row r="377" spans="1:5" x14ac:dyDescent="0.25">
      <c r="A377" s="58">
        <v>40689</v>
      </c>
      <c r="B377" s="46">
        <v>3.07</v>
      </c>
      <c r="C377" s="46">
        <v>2.99</v>
      </c>
      <c r="D377" s="46">
        <v>3.28</v>
      </c>
      <c r="E377" s="46">
        <v>1.1399999999999999</v>
      </c>
    </row>
    <row r="378" spans="1:5" x14ac:dyDescent="0.25">
      <c r="A378" s="58">
        <v>40690</v>
      </c>
      <c r="B378" s="46">
        <v>3.07</v>
      </c>
      <c r="C378" s="46">
        <v>2.98</v>
      </c>
      <c r="D378" s="46">
        <v>3.27</v>
      </c>
      <c r="E378" s="46">
        <v>1.1100000000000001</v>
      </c>
    </row>
    <row r="379" spans="1:5" x14ac:dyDescent="0.25">
      <c r="A379" s="58">
        <v>40693</v>
      </c>
      <c r="B379" s="46">
        <v>3.02</v>
      </c>
      <c r="C379" s="46">
        <v>2.98</v>
      </c>
      <c r="D379" s="46">
        <v>3.27</v>
      </c>
      <c r="E379" s="46">
        <v>1.1200000000000001</v>
      </c>
    </row>
    <row r="380" spans="1:5" x14ac:dyDescent="0.25">
      <c r="A380" s="58">
        <v>40694</v>
      </c>
      <c r="B380" s="46">
        <v>3.05</v>
      </c>
      <c r="C380" s="46">
        <v>3.02</v>
      </c>
      <c r="D380" s="46">
        <v>3.28</v>
      </c>
      <c r="E380" s="46">
        <v>1.1499999999999999</v>
      </c>
    </row>
    <row r="381" spans="1:5" x14ac:dyDescent="0.25">
      <c r="A381" s="58">
        <v>40695</v>
      </c>
      <c r="B381" s="46">
        <v>2.96</v>
      </c>
      <c r="C381" s="46">
        <v>2.99</v>
      </c>
      <c r="D381" s="46">
        <v>3.23</v>
      </c>
      <c r="E381" s="46">
        <v>1.17</v>
      </c>
    </row>
    <row r="382" spans="1:5" x14ac:dyDescent="0.25">
      <c r="A382" s="58">
        <v>40696</v>
      </c>
      <c r="B382" s="46">
        <v>3.04</v>
      </c>
      <c r="C382" s="46">
        <v>2.99</v>
      </c>
      <c r="D382" s="46">
        <v>3.22</v>
      </c>
      <c r="E382" s="46">
        <v>1.1299999999999999</v>
      </c>
    </row>
    <row r="383" spans="1:5" x14ac:dyDescent="0.25">
      <c r="A383" s="58">
        <v>40697</v>
      </c>
      <c r="B383" s="46">
        <v>2.99</v>
      </c>
      <c r="C383" s="46">
        <v>3.04</v>
      </c>
      <c r="D383" s="46">
        <v>3.24</v>
      </c>
      <c r="E383" s="46">
        <v>1.1200000000000001</v>
      </c>
    </row>
    <row r="384" spans="1:5" x14ac:dyDescent="0.25">
      <c r="A384" s="58">
        <v>40700</v>
      </c>
      <c r="B384" s="46">
        <v>3.01</v>
      </c>
      <c r="C384" s="46">
        <v>3.02</v>
      </c>
      <c r="D384" s="46">
        <v>3.23</v>
      </c>
      <c r="E384" s="46">
        <v>1.1299999999999999</v>
      </c>
    </row>
    <row r="385" spans="1:5" x14ac:dyDescent="0.25">
      <c r="A385" s="58">
        <v>40701</v>
      </c>
      <c r="B385" s="46">
        <v>3.01</v>
      </c>
      <c r="C385" s="46">
        <v>3.09</v>
      </c>
      <c r="D385" s="46">
        <v>3.29</v>
      </c>
      <c r="E385" s="46">
        <v>1.1499999999999999</v>
      </c>
    </row>
    <row r="386" spans="1:5" x14ac:dyDescent="0.25">
      <c r="A386" s="58">
        <v>40702</v>
      </c>
      <c r="B386" s="46">
        <v>2.98</v>
      </c>
      <c r="C386" s="46">
        <v>3.05</v>
      </c>
      <c r="D386" s="46">
        <v>3.25</v>
      </c>
      <c r="E386" s="46">
        <v>1.1399999999999999</v>
      </c>
    </row>
    <row r="387" spans="1:5" x14ac:dyDescent="0.25">
      <c r="A387" s="58">
        <v>40703</v>
      </c>
      <c r="B387" s="46">
        <v>3.01</v>
      </c>
      <c r="C387" s="46">
        <v>3.03</v>
      </c>
      <c r="D387" s="46">
        <v>3.22</v>
      </c>
      <c r="E387" s="46">
        <v>1.1200000000000001</v>
      </c>
    </row>
    <row r="388" spans="1:5" x14ac:dyDescent="0.25">
      <c r="A388" s="58">
        <v>40704</v>
      </c>
      <c r="B388" s="46">
        <v>2.99</v>
      </c>
      <c r="C388" s="46">
        <v>3.03</v>
      </c>
      <c r="D388" s="46">
        <v>3.22</v>
      </c>
      <c r="E388" s="46">
        <v>1.1200000000000001</v>
      </c>
    </row>
    <row r="389" spans="1:5" x14ac:dyDescent="0.25">
      <c r="A389" s="58">
        <v>40707</v>
      </c>
      <c r="B389" s="46">
        <v>3</v>
      </c>
      <c r="C389" s="46">
        <v>2.96</v>
      </c>
      <c r="D389" s="46">
        <v>3.19</v>
      </c>
      <c r="E389" s="46">
        <v>1.1200000000000001</v>
      </c>
    </row>
    <row r="390" spans="1:5" x14ac:dyDescent="0.25">
      <c r="A390" s="58">
        <v>40708</v>
      </c>
      <c r="B390" s="46">
        <v>3.11</v>
      </c>
      <c r="C390" s="46">
        <v>3.01</v>
      </c>
      <c r="D390" s="46">
        <v>3.23</v>
      </c>
      <c r="E390" s="46">
        <v>1.1299999999999999</v>
      </c>
    </row>
    <row r="391" spans="1:5" x14ac:dyDescent="0.25">
      <c r="A391" s="58">
        <v>40709</v>
      </c>
      <c r="B391" s="46">
        <v>2.98</v>
      </c>
      <c r="C391" s="46">
        <v>2.96</v>
      </c>
      <c r="D391" s="46">
        <v>3.19</v>
      </c>
      <c r="E391" s="46">
        <v>1.1499999999999999</v>
      </c>
    </row>
    <row r="392" spans="1:5" x14ac:dyDescent="0.25">
      <c r="A392" s="58">
        <v>40710</v>
      </c>
      <c r="B392" s="46">
        <v>2.93</v>
      </c>
      <c r="C392" s="46">
        <v>2.91</v>
      </c>
      <c r="D392" s="46">
        <v>3.11</v>
      </c>
      <c r="E392" s="46">
        <v>1.1000000000000001</v>
      </c>
    </row>
    <row r="393" spans="1:5" x14ac:dyDescent="0.25">
      <c r="A393" s="58">
        <v>40711</v>
      </c>
      <c r="B393" s="46">
        <v>2.94</v>
      </c>
      <c r="C393" s="46">
        <v>2.95</v>
      </c>
      <c r="D393" s="46">
        <v>3.13</v>
      </c>
      <c r="E393" s="46">
        <v>1.1000000000000001</v>
      </c>
    </row>
    <row r="394" spans="1:5" x14ac:dyDescent="0.25">
      <c r="A394" s="58">
        <v>40714</v>
      </c>
      <c r="B394" s="46">
        <v>2.97</v>
      </c>
      <c r="C394" s="46">
        <v>2.94</v>
      </c>
      <c r="D394" s="46">
        <v>3.14</v>
      </c>
      <c r="E394" s="46">
        <v>1.1000000000000001</v>
      </c>
    </row>
    <row r="395" spans="1:5" x14ac:dyDescent="0.25">
      <c r="A395" s="58">
        <v>40715</v>
      </c>
      <c r="B395" s="46">
        <v>2.99</v>
      </c>
      <c r="C395" s="46">
        <v>2.98</v>
      </c>
      <c r="D395" s="46">
        <v>3.16</v>
      </c>
      <c r="E395" s="46">
        <v>1.1100000000000001</v>
      </c>
    </row>
    <row r="396" spans="1:5" x14ac:dyDescent="0.25">
      <c r="A396" s="58">
        <v>40716</v>
      </c>
      <c r="B396" s="46">
        <v>3.01</v>
      </c>
      <c r="C396" s="46">
        <v>2.95</v>
      </c>
      <c r="D396" s="46">
        <v>3.12</v>
      </c>
      <c r="E396" s="46">
        <v>1.1100000000000001</v>
      </c>
    </row>
    <row r="397" spans="1:5" x14ac:dyDescent="0.25">
      <c r="A397" s="58">
        <v>40717</v>
      </c>
      <c r="B397" s="46">
        <v>2.93</v>
      </c>
      <c r="C397" s="46">
        <v>2.85</v>
      </c>
      <c r="D397" s="46">
        <v>3.05</v>
      </c>
      <c r="E397" s="46">
        <v>1.0900000000000001</v>
      </c>
    </row>
    <row r="398" spans="1:5" x14ac:dyDescent="0.25">
      <c r="A398" s="58">
        <v>40718</v>
      </c>
      <c r="B398" s="46">
        <v>2.88</v>
      </c>
      <c r="C398" s="46">
        <v>2.83</v>
      </c>
      <c r="D398" s="46">
        <v>3.04</v>
      </c>
      <c r="E398" s="46">
        <v>1.0900000000000001</v>
      </c>
    </row>
    <row r="399" spans="1:5" x14ac:dyDescent="0.25">
      <c r="A399" s="58">
        <v>40721</v>
      </c>
      <c r="B399" s="46">
        <v>2.95</v>
      </c>
      <c r="C399" s="46">
        <v>2.88</v>
      </c>
      <c r="D399" s="46">
        <v>3.07</v>
      </c>
      <c r="E399" s="46">
        <v>1.08</v>
      </c>
    </row>
    <row r="400" spans="1:5" x14ac:dyDescent="0.25">
      <c r="A400" s="58">
        <v>40722</v>
      </c>
      <c r="B400" s="46">
        <v>3.05</v>
      </c>
      <c r="C400" s="46">
        <v>2.92</v>
      </c>
      <c r="D400" s="46">
        <v>3.16</v>
      </c>
      <c r="E400" s="46">
        <v>1.07</v>
      </c>
    </row>
    <row r="401" spans="1:5" x14ac:dyDescent="0.25">
      <c r="A401" s="58">
        <v>40723</v>
      </c>
      <c r="B401" s="46">
        <v>3.14</v>
      </c>
      <c r="C401" s="46">
        <v>2.98</v>
      </c>
      <c r="D401" s="46">
        <v>3.24</v>
      </c>
      <c r="E401" s="46">
        <v>1.1000000000000001</v>
      </c>
    </row>
    <row r="402" spans="1:5" x14ac:dyDescent="0.25">
      <c r="A402" s="58">
        <v>40724</v>
      </c>
      <c r="B402" s="46">
        <v>3.18</v>
      </c>
      <c r="C402" s="46">
        <v>3.02</v>
      </c>
      <c r="D402" s="46">
        <v>3.3</v>
      </c>
      <c r="E402" s="46">
        <v>1.1200000000000001</v>
      </c>
    </row>
    <row r="403" spans="1:5" x14ac:dyDescent="0.25">
      <c r="A403" s="58">
        <v>40725</v>
      </c>
      <c r="B403" s="46">
        <v>3.22</v>
      </c>
      <c r="C403" s="46">
        <v>3.03</v>
      </c>
      <c r="D403" s="46">
        <v>3.31</v>
      </c>
      <c r="E403" s="46">
        <v>1.1399999999999999</v>
      </c>
    </row>
    <row r="404" spans="1:5" x14ac:dyDescent="0.25">
      <c r="A404" s="58">
        <v>40728</v>
      </c>
      <c r="B404" s="46">
        <v>3.19</v>
      </c>
      <c r="C404" s="46">
        <v>3.02</v>
      </c>
      <c r="D404" s="46">
        <v>3.29</v>
      </c>
      <c r="E404" s="46">
        <v>1.1599999999999999</v>
      </c>
    </row>
    <row r="405" spans="1:5" x14ac:dyDescent="0.25">
      <c r="A405" s="58">
        <v>40729</v>
      </c>
      <c r="B405" s="46">
        <v>3.16</v>
      </c>
      <c r="C405" s="46">
        <v>3</v>
      </c>
      <c r="D405" s="46">
        <v>3.25</v>
      </c>
      <c r="E405" s="46">
        <v>1.17</v>
      </c>
    </row>
    <row r="406" spans="1:5" x14ac:dyDescent="0.25">
      <c r="A406" s="58">
        <v>40730</v>
      </c>
      <c r="B406" s="46">
        <v>3.12</v>
      </c>
      <c r="C406" s="46">
        <v>2.92</v>
      </c>
      <c r="D406" s="46">
        <v>3.16</v>
      </c>
      <c r="E406" s="46">
        <v>1.18</v>
      </c>
    </row>
    <row r="407" spans="1:5" x14ac:dyDescent="0.25">
      <c r="A407" s="58">
        <v>40731</v>
      </c>
      <c r="B407" s="46">
        <v>3.17</v>
      </c>
      <c r="C407" s="46">
        <v>2.97</v>
      </c>
      <c r="D407" s="46">
        <v>3.22</v>
      </c>
      <c r="E407" s="46">
        <v>1.17</v>
      </c>
    </row>
    <row r="408" spans="1:5" x14ac:dyDescent="0.25">
      <c r="A408" s="58">
        <v>40732</v>
      </c>
      <c r="B408" s="46">
        <v>3.03</v>
      </c>
      <c r="C408" s="46">
        <v>2.82</v>
      </c>
      <c r="D408" s="46">
        <v>3.11</v>
      </c>
      <c r="E408" s="46">
        <v>1.17</v>
      </c>
    </row>
    <row r="409" spans="1:5" x14ac:dyDescent="0.25">
      <c r="A409" s="58">
        <v>40735</v>
      </c>
      <c r="B409" s="46">
        <v>2.94</v>
      </c>
      <c r="C409" s="46">
        <v>2.66</v>
      </c>
      <c r="D409" s="46">
        <v>2.99</v>
      </c>
      <c r="E409" s="46">
        <v>1.1399999999999999</v>
      </c>
    </row>
    <row r="410" spans="1:5" x14ac:dyDescent="0.25">
      <c r="A410" s="58">
        <v>40736</v>
      </c>
      <c r="B410" s="46">
        <v>2.92</v>
      </c>
      <c r="C410" s="46">
        <v>2.68</v>
      </c>
      <c r="D410" s="46">
        <v>3</v>
      </c>
      <c r="E410" s="46">
        <v>1.1100000000000001</v>
      </c>
    </row>
    <row r="411" spans="1:5" x14ac:dyDescent="0.25">
      <c r="A411" s="58">
        <v>40737</v>
      </c>
      <c r="B411" s="46">
        <v>2.92</v>
      </c>
      <c r="C411" s="46">
        <v>2.74</v>
      </c>
      <c r="D411" s="46">
        <v>3.03</v>
      </c>
      <c r="E411" s="46">
        <v>1.1000000000000001</v>
      </c>
    </row>
    <row r="412" spans="1:5" x14ac:dyDescent="0.25">
      <c r="A412" s="58">
        <v>40738</v>
      </c>
      <c r="B412" s="46">
        <v>2.98</v>
      </c>
      <c r="C412" s="46">
        <v>2.74</v>
      </c>
      <c r="D412" s="46">
        <v>3.02</v>
      </c>
      <c r="E412" s="46">
        <v>1.07</v>
      </c>
    </row>
    <row r="413" spans="1:5" x14ac:dyDescent="0.25">
      <c r="A413" s="58">
        <v>40739</v>
      </c>
      <c r="B413" s="46">
        <v>2.94</v>
      </c>
      <c r="C413" s="46">
        <v>2.69</v>
      </c>
      <c r="D413" s="46">
        <v>2.99</v>
      </c>
      <c r="E413" s="46">
        <v>1.0900000000000001</v>
      </c>
    </row>
    <row r="414" spans="1:5" x14ac:dyDescent="0.25">
      <c r="A414" s="58">
        <v>40742</v>
      </c>
      <c r="B414" s="46">
        <v>2.94</v>
      </c>
      <c r="C414" s="46">
        <v>2.65</v>
      </c>
      <c r="D414" s="46">
        <v>2.94</v>
      </c>
      <c r="E414" s="46">
        <v>1.0900000000000001</v>
      </c>
    </row>
    <row r="415" spans="1:5" x14ac:dyDescent="0.25">
      <c r="A415" s="58">
        <v>40743</v>
      </c>
      <c r="B415" s="46">
        <v>2.91</v>
      </c>
      <c r="C415" s="46">
        <v>2.68</v>
      </c>
      <c r="D415" s="46">
        <v>2.97</v>
      </c>
      <c r="E415" s="46">
        <v>1.07</v>
      </c>
    </row>
    <row r="416" spans="1:5" x14ac:dyDescent="0.25">
      <c r="A416" s="58">
        <v>40744</v>
      </c>
      <c r="B416" s="46">
        <v>2.96</v>
      </c>
      <c r="C416" s="46">
        <v>2.77</v>
      </c>
      <c r="D416" s="46">
        <v>3</v>
      </c>
      <c r="E416" s="46">
        <v>1.08</v>
      </c>
    </row>
    <row r="417" spans="1:5" x14ac:dyDescent="0.25">
      <c r="A417" s="58">
        <v>40745</v>
      </c>
      <c r="B417" s="46">
        <v>3.03</v>
      </c>
      <c r="C417" s="46">
        <v>2.88</v>
      </c>
      <c r="D417" s="46">
        <v>3.11</v>
      </c>
      <c r="E417" s="46">
        <v>1.0900000000000001</v>
      </c>
    </row>
    <row r="418" spans="1:5" x14ac:dyDescent="0.25">
      <c r="A418" s="58">
        <v>40746</v>
      </c>
      <c r="B418" s="46">
        <v>2.99</v>
      </c>
      <c r="C418" s="46">
        <v>2.81</v>
      </c>
      <c r="D418" s="46">
        <v>3.04</v>
      </c>
      <c r="E418" s="46">
        <v>1.1000000000000001</v>
      </c>
    </row>
    <row r="419" spans="1:5" x14ac:dyDescent="0.25">
      <c r="A419" s="58">
        <v>40749</v>
      </c>
      <c r="B419" s="46">
        <v>3.03</v>
      </c>
      <c r="C419" s="46">
        <v>2.76</v>
      </c>
      <c r="D419" s="46">
        <v>2.97</v>
      </c>
      <c r="E419" s="46">
        <v>1.0900000000000001</v>
      </c>
    </row>
    <row r="420" spans="1:5" x14ac:dyDescent="0.25">
      <c r="A420" s="58">
        <v>40750</v>
      </c>
      <c r="B420" s="46">
        <v>2.99</v>
      </c>
      <c r="C420" s="46">
        <v>2.75</v>
      </c>
      <c r="D420" s="46">
        <v>3.01</v>
      </c>
      <c r="E420" s="46">
        <v>1.0900000000000001</v>
      </c>
    </row>
    <row r="421" spans="1:5" x14ac:dyDescent="0.25">
      <c r="A421" s="58">
        <v>40751</v>
      </c>
      <c r="B421" s="46">
        <v>3.01</v>
      </c>
      <c r="C421" s="46">
        <v>2.64</v>
      </c>
      <c r="D421" s="46">
        <v>2.91</v>
      </c>
      <c r="E421" s="46">
        <v>1.08</v>
      </c>
    </row>
    <row r="422" spans="1:5" x14ac:dyDescent="0.25">
      <c r="A422" s="58">
        <v>40752</v>
      </c>
      <c r="B422" s="46">
        <v>2.95</v>
      </c>
      <c r="C422" s="46">
        <v>2.64</v>
      </c>
      <c r="D422" s="46">
        <v>2.9</v>
      </c>
      <c r="E422" s="46">
        <v>1.07</v>
      </c>
    </row>
    <row r="423" spans="1:5" x14ac:dyDescent="0.25">
      <c r="A423" s="58">
        <v>40753</v>
      </c>
      <c r="B423" s="46">
        <v>2.8</v>
      </c>
      <c r="C423" s="46">
        <v>2.54</v>
      </c>
      <c r="D423" s="46">
        <v>2.79</v>
      </c>
      <c r="E423" s="46">
        <v>1.08</v>
      </c>
    </row>
    <row r="424" spans="1:5" x14ac:dyDescent="0.25">
      <c r="A424" s="58">
        <v>40756</v>
      </c>
      <c r="B424" s="46">
        <v>2.77</v>
      </c>
      <c r="C424" s="46">
        <v>2.4700000000000002</v>
      </c>
      <c r="D424" s="46">
        <v>3.01</v>
      </c>
      <c r="E424" s="46">
        <v>1.08</v>
      </c>
    </row>
    <row r="425" spans="1:5" x14ac:dyDescent="0.25">
      <c r="A425" s="58">
        <v>40757</v>
      </c>
      <c r="B425" s="46">
        <v>2.66</v>
      </c>
      <c r="C425" s="46">
        <v>2.41</v>
      </c>
      <c r="D425" s="46">
        <v>2.97</v>
      </c>
      <c r="E425" s="46">
        <v>1.05</v>
      </c>
    </row>
    <row r="426" spans="1:5" x14ac:dyDescent="0.25">
      <c r="A426" s="58">
        <v>40758</v>
      </c>
      <c r="B426" s="46">
        <v>2.64</v>
      </c>
      <c r="C426" s="46">
        <v>2.41</v>
      </c>
      <c r="D426" s="46">
        <v>2.94</v>
      </c>
      <c r="E426" s="46">
        <v>1.02</v>
      </c>
    </row>
    <row r="427" spans="1:5" x14ac:dyDescent="0.25">
      <c r="A427" s="58">
        <v>40759</v>
      </c>
      <c r="B427" s="46">
        <v>2.4700000000000002</v>
      </c>
      <c r="C427" s="46">
        <v>2.3199999999999998</v>
      </c>
      <c r="D427" s="46">
        <v>2.88</v>
      </c>
      <c r="E427" s="46">
        <v>1.02</v>
      </c>
    </row>
    <row r="428" spans="1:5" x14ac:dyDescent="0.25">
      <c r="A428" s="58">
        <v>40760</v>
      </c>
      <c r="B428" s="46">
        <v>2.58</v>
      </c>
      <c r="C428" s="46">
        <v>2.36</v>
      </c>
      <c r="D428" s="46">
        <v>2.91</v>
      </c>
      <c r="E428" s="46">
        <v>1.01</v>
      </c>
    </row>
    <row r="429" spans="1:5" x14ac:dyDescent="0.25">
      <c r="A429" s="58">
        <v>40763</v>
      </c>
      <c r="B429" s="46">
        <v>2.4</v>
      </c>
      <c r="C429" s="46">
        <v>2.29</v>
      </c>
      <c r="D429" s="46">
        <v>2.84</v>
      </c>
      <c r="E429" s="46">
        <v>1.01</v>
      </c>
    </row>
    <row r="430" spans="1:5" x14ac:dyDescent="0.25">
      <c r="A430" s="58">
        <v>40764</v>
      </c>
      <c r="B430" s="46">
        <v>2.2000000000000002</v>
      </c>
      <c r="C430" s="46">
        <v>2.36</v>
      </c>
      <c r="D430" s="46">
        <v>2.91</v>
      </c>
      <c r="E430" s="46">
        <v>1.05</v>
      </c>
    </row>
    <row r="431" spans="1:5" x14ac:dyDescent="0.25">
      <c r="A431" s="58">
        <v>40765</v>
      </c>
      <c r="B431" s="46">
        <v>2.17</v>
      </c>
      <c r="C431" s="46">
        <v>2.2000000000000002</v>
      </c>
      <c r="D431" s="46">
        <v>2.7</v>
      </c>
      <c r="E431" s="46">
        <v>1.04</v>
      </c>
    </row>
    <row r="432" spans="1:5" x14ac:dyDescent="0.25">
      <c r="A432" s="58">
        <v>40766</v>
      </c>
      <c r="B432" s="46">
        <v>2.34</v>
      </c>
      <c r="C432" s="46">
        <v>2.29</v>
      </c>
      <c r="D432" s="46">
        <v>2.7</v>
      </c>
      <c r="E432" s="46">
        <v>1.04</v>
      </c>
    </row>
    <row r="433" spans="1:5" x14ac:dyDescent="0.25">
      <c r="A433" s="58">
        <v>40767</v>
      </c>
      <c r="B433" s="46">
        <v>2.2400000000000002</v>
      </c>
      <c r="C433" s="46">
        <v>2.33</v>
      </c>
      <c r="D433" s="46">
        <v>2.75</v>
      </c>
      <c r="E433" s="46">
        <v>1.05</v>
      </c>
    </row>
    <row r="434" spans="1:5" x14ac:dyDescent="0.25">
      <c r="A434" s="58">
        <v>40770</v>
      </c>
      <c r="B434" s="46">
        <v>2.29</v>
      </c>
      <c r="C434" s="46">
        <v>2.3199999999999998</v>
      </c>
      <c r="D434" s="46">
        <v>2.76</v>
      </c>
      <c r="E434" s="46">
        <v>1.04</v>
      </c>
    </row>
    <row r="435" spans="1:5" x14ac:dyDescent="0.25">
      <c r="A435" s="58">
        <v>40771</v>
      </c>
      <c r="B435" s="46">
        <v>2.23</v>
      </c>
      <c r="C435" s="46">
        <v>2.31</v>
      </c>
      <c r="D435" s="46">
        <v>2.77</v>
      </c>
      <c r="E435" s="46">
        <v>1.04</v>
      </c>
    </row>
    <row r="436" spans="1:5" x14ac:dyDescent="0.25">
      <c r="A436" s="58">
        <v>40772</v>
      </c>
      <c r="B436" s="46">
        <v>2.17</v>
      </c>
      <c r="C436" s="46">
        <v>2.23</v>
      </c>
      <c r="D436" s="46">
        <v>2.67</v>
      </c>
      <c r="E436" s="46">
        <v>1.02</v>
      </c>
    </row>
    <row r="437" spans="1:5" x14ac:dyDescent="0.25">
      <c r="A437" s="58">
        <v>40773</v>
      </c>
      <c r="B437" s="46">
        <v>2.08</v>
      </c>
      <c r="C437" s="46">
        <v>2.06</v>
      </c>
      <c r="D437" s="46">
        <v>2.52</v>
      </c>
      <c r="E437" s="46">
        <v>1</v>
      </c>
    </row>
    <row r="438" spans="1:5" x14ac:dyDescent="0.25">
      <c r="A438" s="58">
        <v>40774</v>
      </c>
      <c r="B438" s="46">
        <v>2.0699999999999998</v>
      </c>
      <c r="C438" s="46">
        <v>2.1</v>
      </c>
      <c r="D438" s="46">
        <v>2.6</v>
      </c>
      <c r="E438" s="46">
        <v>0.99</v>
      </c>
    </row>
    <row r="439" spans="1:5" x14ac:dyDescent="0.25">
      <c r="A439" s="58">
        <v>40777</v>
      </c>
      <c r="B439" s="46">
        <v>2.1</v>
      </c>
      <c r="C439" s="46">
        <v>2.12</v>
      </c>
      <c r="D439" s="46">
        <v>2.62</v>
      </c>
      <c r="E439" s="46">
        <v>0.99</v>
      </c>
    </row>
    <row r="440" spans="1:5" x14ac:dyDescent="0.25">
      <c r="A440" s="58">
        <v>40778</v>
      </c>
      <c r="B440" s="46">
        <v>2.15</v>
      </c>
      <c r="C440" s="46">
        <v>2.11</v>
      </c>
      <c r="D440" s="46">
        <v>2.61</v>
      </c>
      <c r="E440" s="46">
        <v>1.02</v>
      </c>
    </row>
    <row r="441" spans="1:5" x14ac:dyDescent="0.25">
      <c r="A441" s="58">
        <v>40779</v>
      </c>
      <c r="B441" s="46">
        <v>2.29</v>
      </c>
      <c r="C441" s="46">
        <v>2.1800000000000002</v>
      </c>
      <c r="D441" s="46">
        <v>2.71</v>
      </c>
      <c r="E441" s="46">
        <v>1.02</v>
      </c>
    </row>
    <row r="442" spans="1:5" x14ac:dyDescent="0.25">
      <c r="A442" s="58">
        <v>40780</v>
      </c>
      <c r="B442" s="46">
        <v>2.23</v>
      </c>
      <c r="C442" s="46">
        <v>2.15</v>
      </c>
      <c r="D442" s="46">
        <v>2.7</v>
      </c>
      <c r="E442" s="46">
        <v>1.04</v>
      </c>
    </row>
    <row r="443" spans="1:5" x14ac:dyDescent="0.25">
      <c r="A443" s="58">
        <v>40781</v>
      </c>
      <c r="B443" s="46">
        <v>2.19</v>
      </c>
      <c r="C443" s="46">
        <v>2.12</v>
      </c>
      <c r="D443" s="46">
        <v>2.74</v>
      </c>
      <c r="E443" s="46">
        <v>1.04</v>
      </c>
    </row>
    <row r="444" spans="1:5" x14ac:dyDescent="0.25">
      <c r="A444" s="58">
        <v>40784</v>
      </c>
      <c r="B444" s="46">
        <v>2.2799999999999998</v>
      </c>
      <c r="C444" s="46">
        <v>2.12</v>
      </c>
      <c r="D444" s="46">
        <v>2.74</v>
      </c>
      <c r="E444" s="46">
        <v>1.02</v>
      </c>
    </row>
    <row r="445" spans="1:5" x14ac:dyDescent="0.25">
      <c r="A445" s="58">
        <v>40785</v>
      </c>
      <c r="B445" s="46">
        <v>2.13</v>
      </c>
      <c r="C445" s="46">
        <v>2.11</v>
      </c>
      <c r="D445" s="46">
        <v>2.72</v>
      </c>
      <c r="E445" s="46">
        <v>1.02</v>
      </c>
    </row>
    <row r="446" spans="1:5" x14ac:dyDescent="0.25">
      <c r="A446" s="58">
        <v>40786</v>
      </c>
      <c r="B446" s="46">
        <v>2.17</v>
      </c>
      <c r="C446" s="46">
        <v>2.1800000000000002</v>
      </c>
      <c r="D446" s="46">
        <v>2.83</v>
      </c>
      <c r="E446" s="46">
        <v>1.03</v>
      </c>
    </row>
    <row r="447" spans="1:5" x14ac:dyDescent="0.25">
      <c r="A447" s="58">
        <v>40787</v>
      </c>
      <c r="B447" s="46">
        <v>2.15</v>
      </c>
      <c r="C447" s="46">
        <v>2.15</v>
      </c>
      <c r="D447" s="46">
        <v>2.74</v>
      </c>
      <c r="E447" s="46">
        <v>1.07</v>
      </c>
    </row>
    <row r="448" spans="1:5" x14ac:dyDescent="0.25">
      <c r="A448" s="58">
        <v>40788</v>
      </c>
      <c r="B448" s="46">
        <v>2.02</v>
      </c>
      <c r="C448" s="46">
        <v>2.02</v>
      </c>
      <c r="D448" s="46">
        <v>2.65</v>
      </c>
      <c r="E448" s="46">
        <v>1.05</v>
      </c>
    </row>
    <row r="449" spans="1:5" x14ac:dyDescent="0.25">
      <c r="A449" s="58">
        <v>40791</v>
      </c>
      <c r="B449" s="46">
        <v>1.99</v>
      </c>
      <c r="C449" s="46">
        <v>1.87</v>
      </c>
      <c r="D449" s="46">
        <v>2.5099999999999998</v>
      </c>
      <c r="E449" s="46">
        <v>1</v>
      </c>
    </row>
    <row r="450" spans="1:5" x14ac:dyDescent="0.25">
      <c r="A450" s="58">
        <v>40792</v>
      </c>
      <c r="B450" s="46">
        <v>1.98</v>
      </c>
      <c r="C450" s="46">
        <v>1.84</v>
      </c>
      <c r="D450" s="46">
        <v>2.5099999999999998</v>
      </c>
      <c r="E450" s="46">
        <v>0.97</v>
      </c>
    </row>
    <row r="451" spans="1:5" x14ac:dyDescent="0.25">
      <c r="A451" s="58">
        <v>40793</v>
      </c>
      <c r="B451" s="46">
        <v>2.0499999999999998</v>
      </c>
      <c r="C451" s="46">
        <v>1.92</v>
      </c>
      <c r="D451" s="46">
        <v>2.56</v>
      </c>
      <c r="E451" s="46">
        <v>0.99</v>
      </c>
    </row>
    <row r="452" spans="1:5" x14ac:dyDescent="0.25">
      <c r="A452" s="58">
        <v>40794</v>
      </c>
      <c r="B452" s="46">
        <v>2</v>
      </c>
      <c r="C452" s="46">
        <v>1.89</v>
      </c>
      <c r="D452" s="46">
        <v>2.58</v>
      </c>
      <c r="E452" s="46">
        <v>1</v>
      </c>
    </row>
    <row r="453" spans="1:5" x14ac:dyDescent="0.25">
      <c r="A453" s="58">
        <v>40795</v>
      </c>
      <c r="B453" s="46">
        <v>1.93</v>
      </c>
      <c r="C453" s="46">
        <v>1.77</v>
      </c>
      <c r="D453" s="46">
        <v>2.4700000000000002</v>
      </c>
      <c r="E453" s="46">
        <v>0.99</v>
      </c>
    </row>
    <row r="454" spans="1:5" x14ac:dyDescent="0.25">
      <c r="A454" s="58">
        <v>40798</v>
      </c>
      <c r="B454" s="46">
        <v>1.94</v>
      </c>
      <c r="C454" s="46">
        <v>1.74</v>
      </c>
      <c r="D454" s="46">
        <v>2.39</v>
      </c>
      <c r="E454" s="46">
        <v>0.98</v>
      </c>
    </row>
    <row r="455" spans="1:5" x14ac:dyDescent="0.25">
      <c r="A455" s="58">
        <v>40799</v>
      </c>
      <c r="B455" s="46">
        <v>2</v>
      </c>
      <c r="C455" s="46">
        <v>1.78</v>
      </c>
      <c r="D455" s="46">
        <v>2.4</v>
      </c>
      <c r="E455" s="46">
        <v>0.99</v>
      </c>
    </row>
    <row r="456" spans="1:5" x14ac:dyDescent="0.25">
      <c r="A456" s="58">
        <v>40800</v>
      </c>
      <c r="B456" s="46">
        <v>2.0299999999999998</v>
      </c>
      <c r="C456" s="46">
        <v>1.85</v>
      </c>
      <c r="D456" s="46">
        <v>2.42</v>
      </c>
      <c r="E456" s="46">
        <v>0.98</v>
      </c>
    </row>
    <row r="457" spans="1:5" x14ac:dyDescent="0.25">
      <c r="A457" s="58">
        <v>40801</v>
      </c>
      <c r="B457" s="46">
        <v>2.09</v>
      </c>
      <c r="C457" s="46">
        <v>1.93</v>
      </c>
      <c r="D457" s="46">
        <v>2.52</v>
      </c>
      <c r="E457" s="46">
        <v>0.98</v>
      </c>
    </row>
    <row r="458" spans="1:5" x14ac:dyDescent="0.25">
      <c r="A458" s="58">
        <v>40802</v>
      </c>
      <c r="B458" s="46">
        <v>2.08</v>
      </c>
      <c r="C458" s="46">
        <v>1.86</v>
      </c>
      <c r="D458" s="46">
        <v>2.4900000000000002</v>
      </c>
      <c r="E458" s="46">
        <v>0.99</v>
      </c>
    </row>
    <row r="459" spans="1:5" x14ac:dyDescent="0.25">
      <c r="A459" s="58">
        <v>40805</v>
      </c>
      <c r="B459" s="46">
        <v>1.97</v>
      </c>
      <c r="C459" s="46">
        <v>1.8</v>
      </c>
      <c r="D459" s="46">
        <v>2.39</v>
      </c>
      <c r="E459" s="46">
        <v>0.99</v>
      </c>
    </row>
    <row r="460" spans="1:5" x14ac:dyDescent="0.25">
      <c r="A460" s="58">
        <v>40806</v>
      </c>
      <c r="B460" s="46">
        <v>1.95</v>
      </c>
      <c r="C460" s="46">
        <v>1.79</v>
      </c>
      <c r="D460" s="46">
        <v>2.39</v>
      </c>
      <c r="E460" s="46">
        <v>0.98</v>
      </c>
    </row>
    <row r="461" spans="1:5" x14ac:dyDescent="0.25">
      <c r="A461" s="58">
        <v>40807</v>
      </c>
      <c r="B461" s="46">
        <v>1.88</v>
      </c>
      <c r="C461" s="46">
        <v>1.76</v>
      </c>
      <c r="D461" s="46">
        <v>2.4</v>
      </c>
      <c r="E461" s="46">
        <v>0.97</v>
      </c>
    </row>
    <row r="462" spans="1:5" x14ac:dyDescent="0.25">
      <c r="A462" s="58">
        <v>40808</v>
      </c>
      <c r="B462" s="46">
        <v>1.72</v>
      </c>
      <c r="C462" s="46">
        <v>1.69</v>
      </c>
      <c r="D462" s="46">
        <v>2.33</v>
      </c>
      <c r="E462" s="46">
        <v>0.97</v>
      </c>
    </row>
    <row r="463" spans="1:5" x14ac:dyDescent="0.25">
      <c r="A463" s="58">
        <v>40809</v>
      </c>
      <c r="B463" s="46">
        <v>1.84</v>
      </c>
      <c r="C463" s="46">
        <v>1.73</v>
      </c>
      <c r="D463" s="46">
        <v>2.36</v>
      </c>
      <c r="E463" s="46">
        <v>0.97</v>
      </c>
    </row>
    <row r="464" spans="1:5" x14ac:dyDescent="0.25">
      <c r="A464" s="58">
        <v>40812</v>
      </c>
      <c r="B464" s="46">
        <v>1.91</v>
      </c>
      <c r="C464" s="46">
        <v>1.81</v>
      </c>
      <c r="D464" s="46">
        <v>2.42</v>
      </c>
      <c r="E464" s="46">
        <v>0.97</v>
      </c>
    </row>
    <row r="465" spans="1:5" x14ac:dyDescent="0.25">
      <c r="A465" s="58">
        <v>40813</v>
      </c>
      <c r="B465" s="46">
        <v>2</v>
      </c>
      <c r="C465" s="46">
        <v>1.95</v>
      </c>
      <c r="D465" s="46">
        <v>2.5299999999999998</v>
      </c>
      <c r="E465" s="46">
        <v>0.99</v>
      </c>
    </row>
    <row r="466" spans="1:5" x14ac:dyDescent="0.25">
      <c r="A466" s="58">
        <v>40814</v>
      </c>
      <c r="B466" s="46">
        <v>2.0299999999999998</v>
      </c>
      <c r="C466" s="46">
        <v>1.97</v>
      </c>
      <c r="D466" s="46">
        <v>2.5099999999999998</v>
      </c>
      <c r="E466" s="46">
        <v>0.99</v>
      </c>
    </row>
    <row r="467" spans="1:5" x14ac:dyDescent="0.25">
      <c r="A467" s="58">
        <v>40815</v>
      </c>
      <c r="B467" s="46">
        <v>1.95</v>
      </c>
      <c r="C467" s="46">
        <v>2.0099999999999998</v>
      </c>
      <c r="D467" s="46">
        <v>2.54</v>
      </c>
      <c r="E467" s="46">
        <v>0.99</v>
      </c>
    </row>
    <row r="468" spans="1:5" x14ac:dyDescent="0.25">
      <c r="A468" s="58">
        <v>40816</v>
      </c>
      <c r="B468" s="46">
        <v>1.92</v>
      </c>
      <c r="C468" s="46">
        <v>1.88</v>
      </c>
      <c r="D468" s="46">
        <v>2.42</v>
      </c>
      <c r="E468" s="46">
        <v>1.01</v>
      </c>
    </row>
    <row r="469" spans="1:5" x14ac:dyDescent="0.25">
      <c r="A469" s="58">
        <v>40819</v>
      </c>
      <c r="B469" s="46">
        <v>1.8</v>
      </c>
      <c r="C469" s="46">
        <v>1.8</v>
      </c>
      <c r="D469" s="46">
        <v>2.34</v>
      </c>
      <c r="E469" s="46">
        <v>1.03</v>
      </c>
    </row>
    <row r="470" spans="1:5" x14ac:dyDescent="0.25">
      <c r="A470" s="58">
        <v>40820</v>
      </c>
      <c r="B470" s="46">
        <v>1.81</v>
      </c>
      <c r="C470" s="46">
        <v>1.73</v>
      </c>
      <c r="D470" s="46">
        <v>2.25</v>
      </c>
      <c r="E470" s="46">
        <v>0.99</v>
      </c>
    </row>
    <row r="471" spans="1:5" x14ac:dyDescent="0.25">
      <c r="A471" s="58">
        <v>40821</v>
      </c>
      <c r="B471" s="46">
        <v>1.92</v>
      </c>
      <c r="C471" s="46">
        <v>1.84</v>
      </c>
      <c r="D471" s="46">
        <v>2.35</v>
      </c>
      <c r="E471" s="46">
        <v>0.97</v>
      </c>
    </row>
    <row r="472" spans="1:5" x14ac:dyDescent="0.25">
      <c r="A472" s="58">
        <v>40822</v>
      </c>
      <c r="B472" s="46">
        <v>2.0099999999999998</v>
      </c>
      <c r="C472" s="46">
        <v>1.95</v>
      </c>
      <c r="D472" s="46">
        <v>2.39</v>
      </c>
      <c r="E472" s="46">
        <v>0.97</v>
      </c>
    </row>
    <row r="473" spans="1:5" x14ac:dyDescent="0.25">
      <c r="A473" s="58">
        <v>40823</v>
      </c>
      <c r="B473" s="46">
        <v>2.1</v>
      </c>
      <c r="C473" s="46">
        <v>2</v>
      </c>
      <c r="D473" s="46">
        <v>2.4700000000000002</v>
      </c>
      <c r="E473" s="46">
        <v>0.98</v>
      </c>
    </row>
    <row r="474" spans="1:5" x14ac:dyDescent="0.25">
      <c r="A474" s="58">
        <v>40826</v>
      </c>
      <c r="B474" s="46">
        <v>2.0699999999999998</v>
      </c>
      <c r="C474" s="46">
        <v>2.0699999999999998</v>
      </c>
      <c r="D474" s="46">
        <v>2.56</v>
      </c>
      <c r="E474" s="46">
        <v>0.98</v>
      </c>
    </row>
    <row r="475" spans="1:5" x14ac:dyDescent="0.25">
      <c r="A475" s="58">
        <v>40827</v>
      </c>
      <c r="B475" s="46">
        <v>2.1800000000000002</v>
      </c>
      <c r="C475" s="46">
        <v>2.08</v>
      </c>
      <c r="D475" s="46">
        <v>2.57</v>
      </c>
      <c r="E475" s="46">
        <v>0.99</v>
      </c>
    </row>
    <row r="476" spans="1:5" x14ac:dyDescent="0.25">
      <c r="A476" s="58">
        <v>40828</v>
      </c>
      <c r="B476" s="46">
        <v>2.2400000000000002</v>
      </c>
      <c r="C476" s="46">
        <v>2.19</v>
      </c>
      <c r="D476" s="46">
        <v>2.65</v>
      </c>
      <c r="E476" s="46">
        <v>0.99</v>
      </c>
    </row>
    <row r="477" spans="1:5" x14ac:dyDescent="0.25">
      <c r="A477" s="58">
        <v>40829</v>
      </c>
      <c r="B477" s="46">
        <v>2.19</v>
      </c>
      <c r="C477" s="46">
        <v>2.11</v>
      </c>
      <c r="D477" s="46">
        <v>2.56</v>
      </c>
      <c r="E477" s="46">
        <v>1.01</v>
      </c>
    </row>
    <row r="478" spans="1:5" x14ac:dyDescent="0.25">
      <c r="A478" s="58">
        <v>40830</v>
      </c>
      <c r="B478" s="46">
        <v>2.2599999999999998</v>
      </c>
      <c r="C478" s="46">
        <v>2.21</v>
      </c>
      <c r="D478" s="46">
        <v>2.59</v>
      </c>
      <c r="E478" s="46">
        <v>1.01</v>
      </c>
    </row>
    <row r="479" spans="1:5" x14ac:dyDescent="0.25">
      <c r="A479" s="58">
        <v>40833</v>
      </c>
      <c r="B479" s="46">
        <v>2.1800000000000002</v>
      </c>
      <c r="C479" s="46">
        <v>2.09</v>
      </c>
      <c r="D479" s="46">
        <v>2.52</v>
      </c>
      <c r="E479" s="46">
        <v>1.02</v>
      </c>
    </row>
    <row r="480" spans="1:5" x14ac:dyDescent="0.25">
      <c r="A480" s="58">
        <v>40834</v>
      </c>
      <c r="B480" s="46">
        <v>2.19</v>
      </c>
      <c r="C480" s="46">
        <v>2.0099999999999998</v>
      </c>
      <c r="D480" s="46">
        <v>2.4300000000000002</v>
      </c>
      <c r="E480" s="46">
        <v>1.02</v>
      </c>
    </row>
    <row r="481" spans="1:5" x14ac:dyDescent="0.25">
      <c r="A481" s="58">
        <v>40835</v>
      </c>
      <c r="B481" s="46">
        <v>2.1800000000000002</v>
      </c>
      <c r="C481" s="46">
        <v>2.06</v>
      </c>
      <c r="D481" s="46">
        <v>2.4700000000000002</v>
      </c>
      <c r="E481" s="46">
        <v>1.02</v>
      </c>
    </row>
    <row r="482" spans="1:5" x14ac:dyDescent="0.25">
      <c r="A482" s="58">
        <v>40836</v>
      </c>
      <c r="B482" s="46">
        <v>2.2000000000000002</v>
      </c>
      <c r="C482" s="46">
        <v>2.02</v>
      </c>
      <c r="D482" s="46">
        <v>2.4700000000000002</v>
      </c>
      <c r="E482" s="46">
        <v>1</v>
      </c>
    </row>
    <row r="483" spans="1:5" x14ac:dyDescent="0.25">
      <c r="A483" s="58">
        <v>40837</v>
      </c>
      <c r="B483" s="46">
        <v>2.23</v>
      </c>
      <c r="C483" s="46">
        <v>2.1</v>
      </c>
      <c r="D483" s="46">
        <v>2.5299999999999998</v>
      </c>
      <c r="E483" s="46">
        <v>1</v>
      </c>
    </row>
    <row r="484" spans="1:5" x14ac:dyDescent="0.25">
      <c r="A484" s="58">
        <v>40840</v>
      </c>
      <c r="B484" s="46">
        <v>2.25</v>
      </c>
      <c r="C484" s="46">
        <v>2.09</v>
      </c>
      <c r="D484" s="46">
        <v>2.54</v>
      </c>
      <c r="E484" s="46">
        <v>1.02</v>
      </c>
    </row>
    <row r="485" spans="1:5" x14ac:dyDescent="0.25">
      <c r="A485" s="58">
        <v>40841</v>
      </c>
      <c r="B485" s="46">
        <v>2.14</v>
      </c>
      <c r="C485" s="46">
        <v>2.0499999999999998</v>
      </c>
      <c r="D485" s="46">
        <v>2.4900000000000002</v>
      </c>
      <c r="E485" s="46">
        <v>1.01</v>
      </c>
    </row>
    <row r="486" spans="1:5" x14ac:dyDescent="0.25">
      <c r="A486" s="58">
        <v>40842</v>
      </c>
      <c r="B486" s="46">
        <v>2.23</v>
      </c>
      <c r="C486" s="46">
        <v>2.0099999999999998</v>
      </c>
      <c r="D486" s="46">
        <v>2.44</v>
      </c>
      <c r="E486" s="46">
        <v>0.99</v>
      </c>
    </row>
    <row r="487" spans="1:5" x14ac:dyDescent="0.25">
      <c r="A487" s="58">
        <v>40843</v>
      </c>
      <c r="B487" s="46">
        <v>2.39</v>
      </c>
      <c r="C487" s="46">
        <v>2.2000000000000002</v>
      </c>
      <c r="D487" s="46">
        <v>2.61</v>
      </c>
      <c r="E487" s="46">
        <v>1.01</v>
      </c>
    </row>
    <row r="488" spans="1:5" x14ac:dyDescent="0.25">
      <c r="A488" s="58">
        <v>40844</v>
      </c>
      <c r="B488" s="46">
        <v>2.2999999999999998</v>
      </c>
      <c r="C488" s="46">
        <v>2.2000000000000002</v>
      </c>
      <c r="D488" s="46">
        <v>2.63</v>
      </c>
      <c r="E488" s="46">
        <v>1.04</v>
      </c>
    </row>
    <row r="489" spans="1:5" x14ac:dyDescent="0.25">
      <c r="A489" s="58">
        <v>40847</v>
      </c>
      <c r="B489" s="46">
        <v>2.17</v>
      </c>
      <c r="C489" s="46">
        <v>2.0299999999999998</v>
      </c>
      <c r="D489" s="46">
        <v>2.44</v>
      </c>
      <c r="E489" s="46">
        <v>1.04</v>
      </c>
    </row>
    <row r="490" spans="1:5" x14ac:dyDescent="0.25">
      <c r="A490" s="58">
        <v>40848</v>
      </c>
      <c r="B490" s="46">
        <v>2.0099999999999998</v>
      </c>
      <c r="C490" s="46">
        <v>1.76</v>
      </c>
      <c r="D490" s="46">
        <v>2.2000000000000002</v>
      </c>
      <c r="E490" s="46">
        <v>1.02</v>
      </c>
    </row>
    <row r="491" spans="1:5" x14ac:dyDescent="0.25">
      <c r="A491" s="58">
        <v>40849</v>
      </c>
      <c r="B491" s="46">
        <v>2.0299999999999998</v>
      </c>
      <c r="C491" s="46">
        <v>1.82</v>
      </c>
      <c r="D491" s="46">
        <v>2.27</v>
      </c>
      <c r="E491" s="46">
        <v>0.99</v>
      </c>
    </row>
    <row r="492" spans="1:5" x14ac:dyDescent="0.25">
      <c r="A492" s="58">
        <v>40850</v>
      </c>
      <c r="B492" s="46">
        <v>2.09</v>
      </c>
      <c r="C492" s="46">
        <v>1.89</v>
      </c>
      <c r="D492" s="46">
        <v>2.36</v>
      </c>
      <c r="E492" s="46">
        <v>0.99</v>
      </c>
    </row>
    <row r="493" spans="1:5" x14ac:dyDescent="0.25">
      <c r="A493" s="58">
        <v>40851</v>
      </c>
      <c r="B493" s="46">
        <v>2.06</v>
      </c>
      <c r="C493" s="46">
        <v>1.83</v>
      </c>
      <c r="D493" s="46">
        <v>2.3199999999999998</v>
      </c>
      <c r="E493" s="46">
        <v>0.99</v>
      </c>
    </row>
    <row r="494" spans="1:5" x14ac:dyDescent="0.25">
      <c r="A494" s="58">
        <v>40854</v>
      </c>
      <c r="B494" s="46">
        <v>2.04</v>
      </c>
      <c r="C494" s="46">
        <v>1.81</v>
      </c>
      <c r="D494" s="46">
        <v>2.2799999999999998</v>
      </c>
      <c r="E494" s="46">
        <v>0.99</v>
      </c>
    </row>
    <row r="495" spans="1:5" x14ac:dyDescent="0.25">
      <c r="A495" s="58">
        <v>40855</v>
      </c>
      <c r="B495" s="46">
        <v>2.1</v>
      </c>
      <c r="C495" s="46">
        <v>1.79</v>
      </c>
      <c r="D495" s="46">
        <v>2.25</v>
      </c>
      <c r="E495" s="46">
        <v>0.98</v>
      </c>
    </row>
    <row r="496" spans="1:5" x14ac:dyDescent="0.25">
      <c r="A496" s="58">
        <v>40856</v>
      </c>
      <c r="B496" s="46">
        <v>2</v>
      </c>
      <c r="C496" s="46">
        <v>1.73</v>
      </c>
      <c r="D496" s="46">
        <v>2.17</v>
      </c>
      <c r="E496" s="46">
        <v>0.98</v>
      </c>
    </row>
    <row r="497" spans="1:5" x14ac:dyDescent="0.25">
      <c r="A497" s="58">
        <v>40857</v>
      </c>
      <c r="B497" s="46">
        <v>2.04</v>
      </c>
      <c r="C497" s="46">
        <v>1.75</v>
      </c>
      <c r="D497" s="46">
        <v>2.19</v>
      </c>
      <c r="E497" s="46">
        <v>0.97</v>
      </c>
    </row>
    <row r="498" spans="1:5" x14ac:dyDescent="0.25">
      <c r="A498" s="58">
        <v>40858</v>
      </c>
      <c r="B498" s="46">
        <v>2.0299999999999998</v>
      </c>
      <c r="C498" s="46">
        <v>1.87</v>
      </c>
      <c r="D498" s="46">
        <v>2.29</v>
      </c>
      <c r="E498" s="46">
        <v>0.97</v>
      </c>
    </row>
    <row r="499" spans="1:5" x14ac:dyDescent="0.25">
      <c r="A499" s="58">
        <v>40861</v>
      </c>
      <c r="B499" s="46">
        <v>2.04</v>
      </c>
      <c r="C499" s="46">
        <v>1.8</v>
      </c>
      <c r="D499" s="46">
        <v>2.19</v>
      </c>
      <c r="E499" s="46">
        <v>0.98</v>
      </c>
    </row>
    <row r="500" spans="1:5" x14ac:dyDescent="0.25">
      <c r="A500" s="58">
        <v>40862</v>
      </c>
      <c r="B500" s="46">
        <v>2.06</v>
      </c>
      <c r="C500" s="46">
        <v>1.76</v>
      </c>
      <c r="D500" s="46">
        <v>2.14</v>
      </c>
      <c r="E500" s="46">
        <v>0.97</v>
      </c>
    </row>
    <row r="501" spans="1:5" x14ac:dyDescent="0.25">
      <c r="A501" s="58">
        <v>40863</v>
      </c>
      <c r="B501" s="46">
        <v>2.0099999999999998</v>
      </c>
      <c r="C501" s="46">
        <v>1.81</v>
      </c>
      <c r="D501" s="46">
        <v>2.17</v>
      </c>
      <c r="E501" s="46">
        <v>0.95</v>
      </c>
    </row>
    <row r="502" spans="1:5" x14ac:dyDescent="0.25">
      <c r="A502" s="58">
        <v>40864</v>
      </c>
      <c r="B502" s="46">
        <v>1.96</v>
      </c>
      <c r="C502" s="46">
        <v>1.89</v>
      </c>
      <c r="D502" s="46">
        <v>2.23</v>
      </c>
      <c r="E502" s="46">
        <v>0.96</v>
      </c>
    </row>
    <row r="503" spans="1:5" x14ac:dyDescent="0.25">
      <c r="A503" s="58">
        <v>40865</v>
      </c>
      <c r="B503" s="46">
        <v>2.0099999999999998</v>
      </c>
      <c r="C503" s="46">
        <v>1.97</v>
      </c>
      <c r="D503" s="46">
        <v>2.2599999999999998</v>
      </c>
      <c r="E503" s="46">
        <v>0.95</v>
      </c>
    </row>
    <row r="504" spans="1:5" x14ac:dyDescent="0.25">
      <c r="A504" s="58">
        <v>40868</v>
      </c>
      <c r="B504" s="46">
        <v>1.97</v>
      </c>
      <c r="C504" s="46">
        <v>1.9</v>
      </c>
      <c r="D504" s="46">
        <v>2.2000000000000002</v>
      </c>
      <c r="E504" s="46">
        <v>0.96</v>
      </c>
    </row>
    <row r="505" spans="1:5" x14ac:dyDescent="0.25">
      <c r="A505" s="58">
        <v>40869</v>
      </c>
      <c r="B505" s="46">
        <v>1.94</v>
      </c>
      <c r="C505" s="46">
        <v>1.9</v>
      </c>
      <c r="D505" s="46">
        <v>2.17</v>
      </c>
      <c r="E505" s="46">
        <v>0.97</v>
      </c>
    </row>
    <row r="506" spans="1:5" x14ac:dyDescent="0.25">
      <c r="A506" s="58">
        <v>40870</v>
      </c>
      <c r="B506" s="46">
        <v>1.89</v>
      </c>
      <c r="C506" s="46">
        <v>2.0499999999999998</v>
      </c>
      <c r="D506" s="46">
        <v>2.14</v>
      </c>
      <c r="E506" s="46">
        <v>0.97</v>
      </c>
    </row>
    <row r="507" spans="1:5" x14ac:dyDescent="0.25">
      <c r="A507" s="58">
        <v>40871</v>
      </c>
      <c r="B507" s="46">
        <v>1.86</v>
      </c>
      <c r="C507" s="46">
        <v>2.13</v>
      </c>
      <c r="D507" s="46">
        <v>2.16</v>
      </c>
      <c r="E507" s="46">
        <v>0.99</v>
      </c>
    </row>
    <row r="508" spans="1:5" x14ac:dyDescent="0.25">
      <c r="A508" s="58">
        <v>40872</v>
      </c>
      <c r="B508" s="46">
        <v>1.97</v>
      </c>
      <c r="C508" s="46">
        <v>2.2200000000000002</v>
      </c>
      <c r="D508" s="46">
        <v>2.31</v>
      </c>
      <c r="E508" s="46">
        <v>1.03</v>
      </c>
    </row>
    <row r="509" spans="1:5" x14ac:dyDescent="0.25">
      <c r="A509" s="58">
        <v>40875</v>
      </c>
      <c r="B509" s="46">
        <v>1.97</v>
      </c>
      <c r="C509" s="46">
        <v>2.2400000000000002</v>
      </c>
      <c r="D509" s="46">
        <v>2.27</v>
      </c>
      <c r="E509" s="46">
        <v>1.06</v>
      </c>
    </row>
    <row r="510" spans="1:5" x14ac:dyDescent="0.25">
      <c r="A510" s="58">
        <v>40876</v>
      </c>
      <c r="B510" s="46">
        <v>1.97</v>
      </c>
      <c r="C510" s="46">
        <v>2.2799999999999998</v>
      </c>
      <c r="D510" s="46">
        <v>2.2400000000000002</v>
      </c>
      <c r="E510" s="46">
        <v>1.07</v>
      </c>
    </row>
    <row r="511" spans="1:5" x14ac:dyDescent="0.25">
      <c r="A511" s="58">
        <v>40877</v>
      </c>
      <c r="B511" s="46">
        <v>2.04</v>
      </c>
      <c r="C511" s="46">
        <v>2.23</v>
      </c>
      <c r="D511" s="46">
        <v>2.31</v>
      </c>
      <c r="E511" s="46">
        <v>1.07</v>
      </c>
    </row>
    <row r="512" spans="1:5" x14ac:dyDescent="0.25">
      <c r="A512" s="58">
        <v>40878</v>
      </c>
      <c r="B512" s="46">
        <v>2.11</v>
      </c>
      <c r="C512" s="46">
        <v>2.17</v>
      </c>
      <c r="D512" s="46">
        <v>2.27</v>
      </c>
      <c r="E512" s="46">
        <v>1.07</v>
      </c>
    </row>
    <row r="513" spans="1:5" x14ac:dyDescent="0.25">
      <c r="A513" s="58">
        <v>40879</v>
      </c>
      <c r="B513" s="46">
        <v>2.0499999999999998</v>
      </c>
      <c r="C513" s="46">
        <v>2.12</v>
      </c>
      <c r="D513" s="46">
        <v>2.2999999999999998</v>
      </c>
      <c r="E513" s="46">
        <v>1.05</v>
      </c>
    </row>
    <row r="514" spans="1:5" x14ac:dyDescent="0.25">
      <c r="A514" s="58">
        <v>40882</v>
      </c>
      <c r="B514" s="46">
        <v>2.04</v>
      </c>
      <c r="C514" s="46">
        <v>2.2000000000000002</v>
      </c>
      <c r="D514" s="46">
        <v>2.34</v>
      </c>
      <c r="E514" s="46">
        <v>1.03</v>
      </c>
    </row>
    <row r="515" spans="1:5" x14ac:dyDescent="0.25">
      <c r="A515" s="58">
        <v>40883</v>
      </c>
      <c r="B515" s="46">
        <v>2.08</v>
      </c>
      <c r="C515" s="46">
        <v>2.1800000000000002</v>
      </c>
      <c r="D515" s="46">
        <v>2.23</v>
      </c>
      <c r="E515" s="46">
        <v>1.02</v>
      </c>
    </row>
    <row r="516" spans="1:5" x14ac:dyDescent="0.25">
      <c r="A516" s="58">
        <v>40884</v>
      </c>
      <c r="B516" s="46">
        <v>2.02</v>
      </c>
      <c r="C516" s="46">
        <v>2.1</v>
      </c>
      <c r="D516" s="46">
        <v>2.23</v>
      </c>
      <c r="E516" s="46">
        <v>1.03</v>
      </c>
    </row>
    <row r="517" spans="1:5" x14ac:dyDescent="0.25">
      <c r="A517" s="58">
        <v>40885</v>
      </c>
      <c r="B517" s="46">
        <v>1.99</v>
      </c>
      <c r="C517" s="46">
        <v>2.0099999999999998</v>
      </c>
      <c r="D517" s="46">
        <v>2.12</v>
      </c>
      <c r="E517" s="46">
        <v>1.02</v>
      </c>
    </row>
    <row r="518" spans="1:5" x14ac:dyDescent="0.25">
      <c r="A518" s="58">
        <v>40886</v>
      </c>
      <c r="B518" s="46">
        <v>2.0699999999999998</v>
      </c>
      <c r="C518" s="46">
        <v>2.15</v>
      </c>
      <c r="D518" s="46">
        <v>2.16</v>
      </c>
      <c r="E518" s="46">
        <v>0.99</v>
      </c>
    </row>
    <row r="519" spans="1:5" x14ac:dyDescent="0.25">
      <c r="A519" s="58">
        <v>40889</v>
      </c>
      <c r="B519" s="46">
        <v>2.0299999999999998</v>
      </c>
      <c r="C519" s="46">
        <v>2.04</v>
      </c>
      <c r="D519" s="46">
        <v>2.1</v>
      </c>
      <c r="E519" s="46">
        <v>1</v>
      </c>
    </row>
    <row r="520" spans="1:5" x14ac:dyDescent="0.25">
      <c r="A520" s="58">
        <v>40890</v>
      </c>
      <c r="B520" s="46">
        <v>1.96</v>
      </c>
      <c r="C520" s="46">
        <v>2.0299999999999998</v>
      </c>
      <c r="D520" s="46">
        <v>2.12</v>
      </c>
      <c r="E520" s="46">
        <v>0.98</v>
      </c>
    </row>
    <row r="521" spans="1:5" x14ac:dyDescent="0.25">
      <c r="A521" s="58">
        <v>40891</v>
      </c>
      <c r="B521" s="46">
        <v>1.92</v>
      </c>
      <c r="C521" s="46">
        <v>1.92</v>
      </c>
      <c r="D521" s="46">
        <v>2.09</v>
      </c>
      <c r="E521" s="46">
        <v>0.98</v>
      </c>
    </row>
    <row r="522" spans="1:5" x14ac:dyDescent="0.25">
      <c r="A522" s="58">
        <v>40892</v>
      </c>
      <c r="B522" s="46">
        <v>1.92</v>
      </c>
      <c r="C522" s="46">
        <v>1.95</v>
      </c>
      <c r="D522" s="46">
        <v>2.11</v>
      </c>
      <c r="E522" s="46">
        <v>0.97</v>
      </c>
    </row>
    <row r="523" spans="1:5" x14ac:dyDescent="0.25">
      <c r="A523" s="58">
        <v>40893</v>
      </c>
      <c r="B523" s="46">
        <v>1.86</v>
      </c>
      <c r="C523" s="46">
        <v>1.86</v>
      </c>
      <c r="D523" s="46">
        <v>2.0499999999999998</v>
      </c>
      <c r="E523" s="46">
        <v>0.97</v>
      </c>
    </row>
    <row r="524" spans="1:5" x14ac:dyDescent="0.25">
      <c r="A524" s="58">
        <v>40896</v>
      </c>
      <c r="B524" s="46">
        <v>1.82</v>
      </c>
      <c r="C524" s="46">
        <v>1.87</v>
      </c>
      <c r="D524" s="46">
        <v>2.0699999999999998</v>
      </c>
      <c r="E524" s="46">
        <v>0.96</v>
      </c>
    </row>
    <row r="525" spans="1:5" x14ac:dyDescent="0.25">
      <c r="A525" s="58">
        <v>40897</v>
      </c>
      <c r="B525" s="46">
        <v>1.94</v>
      </c>
      <c r="C525" s="46">
        <v>1.95</v>
      </c>
      <c r="D525" s="46">
        <v>2.09</v>
      </c>
      <c r="E525" s="46">
        <v>0.96</v>
      </c>
    </row>
    <row r="526" spans="1:5" x14ac:dyDescent="0.25">
      <c r="A526" s="58">
        <v>40898</v>
      </c>
      <c r="B526" s="46">
        <v>1.98</v>
      </c>
      <c r="C526" s="46">
        <v>1.92</v>
      </c>
      <c r="D526" s="46">
        <v>2.04</v>
      </c>
      <c r="E526" s="46">
        <v>0.96</v>
      </c>
    </row>
    <row r="527" spans="1:5" x14ac:dyDescent="0.25">
      <c r="A527" s="58">
        <v>40899</v>
      </c>
      <c r="B527" s="46">
        <v>1.97</v>
      </c>
      <c r="C527" s="46">
        <v>1.94</v>
      </c>
      <c r="D527" s="46">
        <v>2.04</v>
      </c>
      <c r="E527" s="46">
        <v>0.96</v>
      </c>
    </row>
    <row r="528" spans="1:5" x14ac:dyDescent="0.25">
      <c r="A528" s="58">
        <v>40900</v>
      </c>
      <c r="B528" s="46">
        <v>2.0299999999999998</v>
      </c>
      <c r="C528" s="46">
        <v>1.94</v>
      </c>
      <c r="D528" s="46">
        <v>2.04</v>
      </c>
      <c r="E528" s="46">
        <v>0.96</v>
      </c>
    </row>
    <row r="529" spans="1:5" x14ac:dyDescent="0.25">
      <c r="A529" s="58">
        <v>40903</v>
      </c>
      <c r="B529" s="46">
        <v>2.0299999999999998</v>
      </c>
      <c r="C529" s="46">
        <v>1.94</v>
      </c>
      <c r="D529" s="46">
        <v>2.04</v>
      </c>
      <c r="E529" s="46">
        <v>0.96</v>
      </c>
    </row>
    <row r="530" spans="1:5" x14ac:dyDescent="0.25">
      <c r="A530" s="58">
        <v>40904</v>
      </c>
      <c r="B530" s="46">
        <v>2.02</v>
      </c>
      <c r="C530" s="46">
        <v>1.94</v>
      </c>
      <c r="D530" s="46">
        <v>2.04</v>
      </c>
      <c r="E530" s="46">
        <v>0.97</v>
      </c>
    </row>
    <row r="531" spans="1:5" x14ac:dyDescent="0.25">
      <c r="A531" s="58">
        <v>40905</v>
      </c>
      <c r="B531" s="46">
        <v>1.93</v>
      </c>
      <c r="C531" s="46">
        <v>1.89</v>
      </c>
      <c r="D531" s="46">
        <v>2.02</v>
      </c>
      <c r="E531" s="46">
        <v>0.98</v>
      </c>
    </row>
    <row r="532" spans="1:5" x14ac:dyDescent="0.25">
      <c r="A532" s="58">
        <v>40906</v>
      </c>
      <c r="B532" s="46">
        <v>1.89</v>
      </c>
      <c r="C532" s="46">
        <v>1.83</v>
      </c>
      <c r="D532" s="46">
        <v>1.96</v>
      </c>
      <c r="E532" s="46">
        <v>0.98</v>
      </c>
    </row>
    <row r="533" spans="1:5" x14ac:dyDescent="0.25">
      <c r="A533" s="58">
        <v>40907</v>
      </c>
      <c r="B533" s="46">
        <v>1.87</v>
      </c>
      <c r="C533" s="46">
        <v>1.83</v>
      </c>
      <c r="D533" s="46">
        <v>1.96</v>
      </c>
      <c r="E533" s="46">
        <v>0.97</v>
      </c>
    </row>
    <row r="534" spans="1:5" x14ac:dyDescent="0.25">
      <c r="A534" s="58">
        <v>40910</v>
      </c>
      <c r="B534" s="46">
        <v>1.87</v>
      </c>
      <c r="C534" s="46">
        <v>1.83</v>
      </c>
      <c r="D534" s="46">
        <v>1.96</v>
      </c>
      <c r="E534" s="46">
        <v>0.98</v>
      </c>
    </row>
    <row r="535" spans="1:5" x14ac:dyDescent="0.25">
      <c r="A535" s="58">
        <v>40911</v>
      </c>
      <c r="B535" s="46">
        <v>1.97</v>
      </c>
      <c r="C535" s="46">
        <v>1.89</v>
      </c>
      <c r="D535" s="46">
        <v>2.02</v>
      </c>
      <c r="E535" s="46">
        <v>0.98</v>
      </c>
    </row>
    <row r="536" spans="1:5" x14ac:dyDescent="0.25">
      <c r="A536" s="58">
        <v>40912</v>
      </c>
      <c r="B536" s="46">
        <v>2</v>
      </c>
      <c r="C536" s="46">
        <v>1.92</v>
      </c>
      <c r="D536" s="46">
        <v>2.04</v>
      </c>
      <c r="E536" s="46">
        <v>0.99</v>
      </c>
    </row>
    <row r="537" spans="1:5" x14ac:dyDescent="0.25">
      <c r="A537" s="58">
        <v>40913</v>
      </c>
      <c r="B537" s="46">
        <v>2.02</v>
      </c>
      <c r="C537" s="46">
        <v>1.85</v>
      </c>
      <c r="D537" s="46">
        <v>2.0499999999999998</v>
      </c>
      <c r="E537" s="46">
        <v>0.99</v>
      </c>
    </row>
    <row r="538" spans="1:5" x14ac:dyDescent="0.25">
      <c r="A538" s="58">
        <v>40914</v>
      </c>
      <c r="B538" s="46">
        <v>1.98</v>
      </c>
      <c r="C538" s="46">
        <v>1.86</v>
      </c>
      <c r="D538" s="46">
        <v>2.0299999999999998</v>
      </c>
      <c r="E538" s="46">
        <v>0.98</v>
      </c>
    </row>
    <row r="539" spans="1:5" x14ac:dyDescent="0.25">
      <c r="A539" s="58">
        <v>40917</v>
      </c>
      <c r="B539" s="46">
        <v>1.98</v>
      </c>
      <c r="C539" s="46">
        <v>1.84</v>
      </c>
      <c r="D539" s="46">
        <v>2</v>
      </c>
      <c r="E539" s="46">
        <v>0.98</v>
      </c>
    </row>
    <row r="540" spans="1:5" x14ac:dyDescent="0.25">
      <c r="A540" s="58">
        <v>40918</v>
      </c>
      <c r="B540" s="46">
        <v>2</v>
      </c>
      <c r="C540" s="46">
        <v>1.87</v>
      </c>
      <c r="D540" s="46">
        <v>2.0699999999999998</v>
      </c>
      <c r="E540" s="46">
        <v>0.98</v>
      </c>
    </row>
    <row r="541" spans="1:5" x14ac:dyDescent="0.25">
      <c r="A541" s="58">
        <v>40919</v>
      </c>
      <c r="B541" s="46">
        <v>1.93</v>
      </c>
      <c r="C541" s="46">
        <v>1.81</v>
      </c>
      <c r="D541" s="46">
        <v>2.0099999999999998</v>
      </c>
      <c r="E541" s="46">
        <v>0.97</v>
      </c>
    </row>
    <row r="542" spans="1:5" x14ac:dyDescent="0.25">
      <c r="A542" s="58">
        <v>40920</v>
      </c>
      <c r="B542" s="46">
        <v>1.94</v>
      </c>
      <c r="C542" s="46">
        <v>1.83</v>
      </c>
      <c r="D542" s="46">
        <v>2.02</v>
      </c>
      <c r="E542" s="46">
        <v>0.96</v>
      </c>
    </row>
    <row r="543" spans="1:5" x14ac:dyDescent="0.25">
      <c r="A543" s="58">
        <v>40921</v>
      </c>
      <c r="B543" s="46">
        <v>1.89</v>
      </c>
      <c r="C543" s="46">
        <v>1.76</v>
      </c>
      <c r="D543" s="46">
        <v>1.97</v>
      </c>
      <c r="E543" s="46">
        <v>0.95</v>
      </c>
    </row>
    <row r="544" spans="1:5" x14ac:dyDescent="0.25">
      <c r="A544" s="58">
        <v>40924</v>
      </c>
      <c r="B544" s="46">
        <v>1.85</v>
      </c>
      <c r="C544" s="46">
        <v>1.77</v>
      </c>
      <c r="D544" s="46">
        <v>1.97</v>
      </c>
      <c r="E544" s="46">
        <v>0.94</v>
      </c>
    </row>
    <row r="545" spans="1:5" x14ac:dyDescent="0.25">
      <c r="A545" s="58">
        <v>40925</v>
      </c>
      <c r="B545" s="46">
        <v>1.87</v>
      </c>
      <c r="C545" s="46">
        <v>1.8</v>
      </c>
      <c r="D545" s="46">
        <v>1.96</v>
      </c>
      <c r="E545" s="46">
        <v>0.96</v>
      </c>
    </row>
    <row r="546" spans="1:5" x14ac:dyDescent="0.25">
      <c r="A546" s="58">
        <v>40926</v>
      </c>
      <c r="B546" s="46">
        <v>1.92</v>
      </c>
      <c r="C546" s="46">
        <v>1.78</v>
      </c>
      <c r="D546" s="46">
        <v>1.95</v>
      </c>
      <c r="E546" s="46">
        <v>0.96</v>
      </c>
    </row>
    <row r="547" spans="1:5" x14ac:dyDescent="0.25">
      <c r="A547" s="58">
        <v>40927</v>
      </c>
      <c r="B547" s="46">
        <v>2.0099999999999998</v>
      </c>
      <c r="C547" s="46">
        <v>1.86</v>
      </c>
      <c r="D547" s="46">
        <v>2.0499999999999998</v>
      </c>
      <c r="E547" s="46">
        <v>0.96</v>
      </c>
    </row>
    <row r="548" spans="1:5" x14ac:dyDescent="0.25">
      <c r="A548" s="58">
        <v>40928</v>
      </c>
      <c r="B548" s="46">
        <v>2.0499999999999998</v>
      </c>
      <c r="C548" s="46">
        <v>1.92</v>
      </c>
      <c r="D548" s="46">
        <v>2.11</v>
      </c>
      <c r="E548" s="46">
        <v>0.98</v>
      </c>
    </row>
    <row r="549" spans="1:5" x14ac:dyDescent="0.25">
      <c r="A549" s="58">
        <v>40931</v>
      </c>
      <c r="B549" s="46">
        <v>2.09</v>
      </c>
      <c r="C549" s="46">
        <v>1.98</v>
      </c>
      <c r="D549" s="46">
        <v>2.17</v>
      </c>
      <c r="E549" s="46">
        <v>0.99</v>
      </c>
    </row>
    <row r="550" spans="1:5" x14ac:dyDescent="0.25">
      <c r="A550" s="58">
        <v>40932</v>
      </c>
      <c r="B550" s="46">
        <v>2.08</v>
      </c>
      <c r="C550" s="46">
        <v>2</v>
      </c>
      <c r="D550" s="46">
        <v>2.1800000000000002</v>
      </c>
      <c r="E550" s="46">
        <v>1</v>
      </c>
    </row>
    <row r="551" spans="1:5" x14ac:dyDescent="0.25">
      <c r="A551" s="58">
        <v>40933</v>
      </c>
      <c r="B551" s="46">
        <v>2.0099999999999998</v>
      </c>
      <c r="C551" s="46">
        <v>1.95</v>
      </c>
      <c r="D551" s="46">
        <v>2.16</v>
      </c>
      <c r="E551" s="46">
        <v>1</v>
      </c>
    </row>
    <row r="552" spans="1:5" x14ac:dyDescent="0.25">
      <c r="A552" s="58">
        <v>40934</v>
      </c>
      <c r="B552" s="46">
        <v>1.96</v>
      </c>
      <c r="C552" s="46">
        <v>1.87</v>
      </c>
      <c r="D552" s="46">
        <v>2.09</v>
      </c>
      <c r="E552" s="46">
        <v>0.98</v>
      </c>
    </row>
    <row r="553" spans="1:5" x14ac:dyDescent="0.25">
      <c r="A553" s="58">
        <v>40935</v>
      </c>
      <c r="B553" s="46">
        <v>1.93</v>
      </c>
      <c r="C553" s="46">
        <v>1.86</v>
      </c>
      <c r="D553" s="46">
        <v>2.06</v>
      </c>
      <c r="E553" s="46">
        <v>0.96</v>
      </c>
    </row>
    <row r="554" spans="1:5" x14ac:dyDescent="0.25">
      <c r="A554" s="58">
        <v>40938</v>
      </c>
      <c r="B554" s="46">
        <v>1.87</v>
      </c>
      <c r="C554" s="46">
        <v>1.79</v>
      </c>
      <c r="D554" s="46">
        <v>1.99</v>
      </c>
      <c r="E554" s="46">
        <v>0.96</v>
      </c>
    </row>
    <row r="555" spans="1:5" x14ac:dyDescent="0.25">
      <c r="A555" s="58">
        <v>40939</v>
      </c>
      <c r="B555" s="46">
        <v>1.8</v>
      </c>
      <c r="C555" s="46">
        <v>1.79</v>
      </c>
      <c r="D555" s="46">
        <v>1.96</v>
      </c>
      <c r="E555" s="46">
        <v>0.96</v>
      </c>
    </row>
    <row r="556" spans="1:5" x14ac:dyDescent="0.25">
      <c r="A556" s="58">
        <v>40940</v>
      </c>
      <c r="B556" s="46">
        <v>1.87</v>
      </c>
      <c r="C556" s="46">
        <v>1.84</v>
      </c>
      <c r="D556" s="46">
        <v>2.11</v>
      </c>
      <c r="E556" s="46">
        <v>0.96</v>
      </c>
    </row>
    <row r="557" spans="1:5" x14ac:dyDescent="0.25">
      <c r="A557" s="58">
        <v>40941</v>
      </c>
      <c r="B557" s="46">
        <v>1.86</v>
      </c>
      <c r="C557" s="46">
        <v>1.86</v>
      </c>
      <c r="D557" s="46">
        <v>2.16</v>
      </c>
      <c r="E557" s="46">
        <v>0.95</v>
      </c>
    </row>
    <row r="558" spans="1:5" x14ac:dyDescent="0.25">
      <c r="A558" s="58">
        <v>40942</v>
      </c>
      <c r="B558" s="46">
        <v>1.97</v>
      </c>
      <c r="C558" s="46">
        <v>1.93</v>
      </c>
      <c r="D558" s="46">
        <v>2.2400000000000002</v>
      </c>
      <c r="E558" s="46">
        <v>0.95</v>
      </c>
    </row>
    <row r="559" spans="1:5" x14ac:dyDescent="0.25">
      <c r="A559" s="58">
        <v>40945</v>
      </c>
      <c r="B559" s="46">
        <v>1.93</v>
      </c>
      <c r="C559" s="46">
        <v>1.9</v>
      </c>
      <c r="D559" s="46">
        <v>2.2200000000000002</v>
      </c>
      <c r="E559" s="46">
        <v>0.97</v>
      </c>
    </row>
    <row r="560" spans="1:5" x14ac:dyDescent="0.25">
      <c r="A560" s="58">
        <v>40946</v>
      </c>
      <c r="B560" s="46">
        <v>2</v>
      </c>
      <c r="C560" s="46">
        <v>1.97</v>
      </c>
      <c r="D560" s="46">
        <v>2.2799999999999998</v>
      </c>
      <c r="E560" s="46">
        <v>0.98</v>
      </c>
    </row>
    <row r="561" spans="1:5" x14ac:dyDescent="0.25">
      <c r="A561" s="58">
        <v>40947</v>
      </c>
      <c r="B561" s="46">
        <v>2.0099999999999998</v>
      </c>
      <c r="C561" s="46">
        <v>1.97</v>
      </c>
      <c r="D561" s="46">
        <v>2.25</v>
      </c>
      <c r="E561" s="46">
        <v>0.99</v>
      </c>
    </row>
    <row r="562" spans="1:5" x14ac:dyDescent="0.25">
      <c r="A562" s="58">
        <v>40948</v>
      </c>
      <c r="B562" s="46">
        <v>2.04</v>
      </c>
      <c r="C562" s="46">
        <v>2.0299999999999998</v>
      </c>
      <c r="D562" s="46">
        <v>2.31</v>
      </c>
      <c r="E562" s="46">
        <v>0.99</v>
      </c>
    </row>
    <row r="563" spans="1:5" x14ac:dyDescent="0.25">
      <c r="A563" s="58">
        <v>40949</v>
      </c>
      <c r="B563" s="46">
        <v>1.96</v>
      </c>
      <c r="C563" s="46">
        <v>1.93</v>
      </c>
      <c r="D563" s="46">
        <v>2.21</v>
      </c>
      <c r="E563" s="46">
        <v>0.98</v>
      </c>
    </row>
    <row r="564" spans="1:5" x14ac:dyDescent="0.25">
      <c r="A564" s="58">
        <v>40952</v>
      </c>
      <c r="B564" s="46">
        <v>1.99</v>
      </c>
      <c r="C564" s="46">
        <v>1.93</v>
      </c>
      <c r="D564" s="46">
        <v>2.2000000000000002</v>
      </c>
      <c r="E564" s="46">
        <v>0.98</v>
      </c>
    </row>
    <row r="565" spans="1:5" x14ac:dyDescent="0.25">
      <c r="A565" s="58">
        <v>40953</v>
      </c>
      <c r="B565" s="46">
        <v>1.92</v>
      </c>
      <c r="C565" s="46">
        <v>1.9</v>
      </c>
      <c r="D565" s="46">
        <v>2.17</v>
      </c>
      <c r="E565" s="46">
        <v>0.97</v>
      </c>
    </row>
    <row r="566" spans="1:5" x14ac:dyDescent="0.25">
      <c r="A566" s="58">
        <v>40954</v>
      </c>
      <c r="B566" s="46">
        <v>1.93</v>
      </c>
      <c r="C566" s="46">
        <v>1.85</v>
      </c>
      <c r="D566" s="46">
        <v>2.15</v>
      </c>
      <c r="E566" s="46">
        <v>0.97</v>
      </c>
    </row>
    <row r="567" spans="1:5" x14ac:dyDescent="0.25">
      <c r="A567" s="58">
        <v>40955</v>
      </c>
      <c r="B567" s="46">
        <v>1.99</v>
      </c>
      <c r="C567" s="46">
        <v>1.86</v>
      </c>
      <c r="D567" s="46">
        <v>2.2000000000000002</v>
      </c>
      <c r="E567" s="46">
        <v>0.95</v>
      </c>
    </row>
    <row r="568" spans="1:5" x14ac:dyDescent="0.25">
      <c r="A568" s="58">
        <v>40956</v>
      </c>
      <c r="B568" s="46">
        <v>2.0099999999999998</v>
      </c>
      <c r="C568" s="46">
        <v>1.92</v>
      </c>
      <c r="D568" s="46">
        <v>2.2599999999999998</v>
      </c>
      <c r="E568" s="46">
        <v>0.95</v>
      </c>
    </row>
    <row r="569" spans="1:5" x14ac:dyDescent="0.25">
      <c r="A569" s="58">
        <v>40959</v>
      </c>
      <c r="B569" s="46">
        <v>1.97</v>
      </c>
      <c r="C569" s="46">
        <v>1.92</v>
      </c>
      <c r="D569" s="46">
        <v>2.2599999999999998</v>
      </c>
      <c r="E569" s="46">
        <v>0.95</v>
      </c>
    </row>
    <row r="570" spans="1:5" x14ac:dyDescent="0.25">
      <c r="A570" s="58">
        <v>40960</v>
      </c>
      <c r="B570" s="46">
        <v>2.0499999999999998</v>
      </c>
      <c r="C570" s="46">
        <v>1.97</v>
      </c>
      <c r="D570" s="46">
        <v>2.2799999999999998</v>
      </c>
      <c r="E570" s="46">
        <v>0.97</v>
      </c>
    </row>
    <row r="571" spans="1:5" x14ac:dyDescent="0.25">
      <c r="A571" s="58">
        <v>40961</v>
      </c>
      <c r="B571" s="46">
        <v>2.0099999999999998</v>
      </c>
      <c r="C571" s="46">
        <v>1.92</v>
      </c>
      <c r="D571" s="46">
        <v>2.21</v>
      </c>
      <c r="E571" s="46">
        <v>0.98</v>
      </c>
    </row>
    <row r="572" spans="1:5" x14ac:dyDescent="0.25">
      <c r="A572" s="58">
        <v>40962</v>
      </c>
      <c r="B572" s="46">
        <v>1.99</v>
      </c>
      <c r="C572" s="46">
        <v>1.88</v>
      </c>
      <c r="D572" s="46">
        <v>2.17</v>
      </c>
      <c r="E572" s="46">
        <v>0.98</v>
      </c>
    </row>
    <row r="573" spans="1:5" x14ac:dyDescent="0.25">
      <c r="A573" s="58">
        <v>40963</v>
      </c>
      <c r="B573" s="46">
        <v>1.98</v>
      </c>
      <c r="C573" s="46">
        <v>1.88</v>
      </c>
      <c r="D573" s="46">
        <v>2.15</v>
      </c>
      <c r="E573" s="46">
        <v>0.98</v>
      </c>
    </row>
    <row r="574" spans="1:5" x14ac:dyDescent="0.25">
      <c r="A574" s="58">
        <v>40966</v>
      </c>
      <c r="B574" s="46">
        <v>1.92</v>
      </c>
      <c r="C574" s="46">
        <v>1.82</v>
      </c>
      <c r="D574" s="46">
        <v>2.1</v>
      </c>
      <c r="E574" s="46">
        <v>0.98</v>
      </c>
    </row>
    <row r="575" spans="1:5" x14ac:dyDescent="0.25">
      <c r="A575" s="58">
        <v>40967</v>
      </c>
      <c r="B575" s="46">
        <v>1.94</v>
      </c>
      <c r="C575" s="46">
        <v>1.79</v>
      </c>
      <c r="D575" s="46">
        <v>2.09</v>
      </c>
      <c r="E575" s="46">
        <v>0.97</v>
      </c>
    </row>
    <row r="576" spans="1:5" x14ac:dyDescent="0.25">
      <c r="A576" s="58">
        <v>40968</v>
      </c>
      <c r="B576" s="46">
        <v>1.94</v>
      </c>
      <c r="C576" s="46">
        <v>1.81</v>
      </c>
      <c r="D576" s="46">
        <v>2.14</v>
      </c>
      <c r="E576" s="46">
        <v>0.96</v>
      </c>
    </row>
    <row r="577" spans="1:5" x14ac:dyDescent="0.25">
      <c r="A577" s="58">
        <v>40969</v>
      </c>
      <c r="B577" s="46">
        <v>2.0299999999999998</v>
      </c>
      <c r="C577" s="46">
        <v>1.87</v>
      </c>
      <c r="D577" s="46">
        <v>2.2200000000000002</v>
      </c>
      <c r="E577" s="46">
        <v>0.96</v>
      </c>
    </row>
    <row r="578" spans="1:5" x14ac:dyDescent="0.25">
      <c r="A578" s="58">
        <v>40970</v>
      </c>
      <c r="B578" s="46">
        <v>1.99</v>
      </c>
      <c r="C578" s="46">
        <v>1.8</v>
      </c>
      <c r="D578" s="46">
        <v>2.14</v>
      </c>
      <c r="E578" s="46">
        <v>0.97</v>
      </c>
    </row>
    <row r="579" spans="1:5" x14ac:dyDescent="0.25">
      <c r="A579" s="58">
        <v>40973</v>
      </c>
      <c r="B579" s="46">
        <v>2</v>
      </c>
      <c r="C579" s="46">
        <v>1.82</v>
      </c>
      <c r="D579" s="46">
        <v>2.17</v>
      </c>
      <c r="E579" s="46">
        <v>0.97</v>
      </c>
    </row>
    <row r="580" spans="1:5" x14ac:dyDescent="0.25">
      <c r="A580" s="58">
        <v>40974</v>
      </c>
      <c r="B580" s="46">
        <v>1.96</v>
      </c>
      <c r="C580" s="46">
        <v>1.78</v>
      </c>
      <c r="D580" s="46">
        <v>2.13</v>
      </c>
      <c r="E580" s="46">
        <v>0.97</v>
      </c>
    </row>
    <row r="581" spans="1:5" x14ac:dyDescent="0.25">
      <c r="A581" s="58">
        <v>40975</v>
      </c>
      <c r="B581" s="46">
        <v>1.98</v>
      </c>
      <c r="C581" s="46">
        <v>1.78</v>
      </c>
      <c r="D581" s="46">
        <v>2.14</v>
      </c>
      <c r="E581" s="46">
        <v>0.96</v>
      </c>
    </row>
    <row r="582" spans="1:5" x14ac:dyDescent="0.25">
      <c r="A582" s="58">
        <v>40976</v>
      </c>
      <c r="B582" s="46">
        <v>2.0299999999999998</v>
      </c>
      <c r="C582" s="46">
        <v>1.8</v>
      </c>
      <c r="D582" s="46">
        <v>2.14</v>
      </c>
      <c r="E582" s="46">
        <v>0.97</v>
      </c>
    </row>
    <row r="583" spans="1:5" x14ac:dyDescent="0.25">
      <c r="A583" s="58">
        <v>40977</v>
      </c>
      <c r="B583" s="46">
        <v>2.04</v>
      </c>
      <c r="C583" s="46">
        <v>1.79</v>
      </c>
      <c r="D583" s="46">
        <v>2.15</v>
      </c>
      <c r="E583" s="46">
        <v>0.97</v>
      </c>
    </row>
    <row r="584" spans="1:5" x14ac:dyDescent="0.25">
      <c r="A584" s="58">
        <v>40980</v>
      </c>
      <c r="B584" s="46">
        <v>2.04</v>
      </c>
      <c r="C584" s="46">
        <v>1.75</v>
      </c>
      <c r="D584" s="46">
        <v>2.09</v>
      </c>
      <c r="E584" s="46">
        <v>0.95</v>
      </c>
    </row>
    <row r="585" spans="1:5" x14ac:dyDescent="0.25">
      <c r="A585" s="58">
        <v>40981</v>
      </c>
      <c r="B585" s="46">
        <v>2.14</v>
      </c>
      <c r="C585" s="46">
        <v>1.81</v>
      </c>
      <c r="D585" s="46">
        <v>2.17</v>
      </c>
      <c r="E585" s="46">
        <v>0.95</v>
      </c>
    </row>
    <row r="586" spans="1:5" x14ac:dyDescent="0.25">
      <c r="A586" s="58">
        <v>40982</v>
      </c>
      <c r="B586" s="46">
        <v>2.29</v>
      </c>
      <c r="C586" s="46">
        <v>1.95</v>
      </c>
      <c r="D586" s="46">
        <v>2.33</v>
      </c>
      <c r="E586" s="46">
        <v>0.99</v>
      </c>
    </row>
    <row r="587" spans="1:5" x14ac:dyDescent="0.25">
      <c r="A587" s="58">
        <v>40983</v>
      </c>
      <c r="B587" s="46">
        <v>2.29</v>
      </c>
      <c r="C587" s="46">
        <v>1.97</v>
      </c>
      <c r="D587" s="46">
        <v>2.37</v>
      </c>
      <c r="E587" s="46">
        <v>1.05</v>
      </c>
    </row>
    <row r="588" spans="1:5" x14ac:dyDescent="0.25">
      <c r="A588" s="58">
        <v>40984</v>
      </c>
      <c r="B588" s="46">
        <v>2.31</v>
      </c>
      <c r="C588" s="46">
        <v>2.0499999999999998</v>
      </c>
      <c r="D588" s="46">
        <v>2.44</v>
      </c>
      <c r="E588" s="46">
        <v>1.04</v>
      </c>
    </row>
    <row r="589" spans="1:5" x14ac:dyDescent="0.25">
      <c r="A589" s="58">
        <v>40987</v>
      </c>
      <c r="B589" s="46">
        <v>2.39</v>
      </c>
      <c r="C589" s="46">
        <v>2.04</v>
      </c>
      <c r="D589" s="46">
        <v>2.41</v>
      </c>
      <c r="E589" s="46">
        <v>1.02</v>
      </c>
    </row>
    <row r="590" spans="1:5" x14ac:dyDescent="0.25">
      <c r="A590" s="58">
        <v>40988</v>
      </c>
      <c r="B590" s="46">
        <v>2.38</v>
      </c>
      <c r="C590" s="46">
        <v>2.04</v>
      </c>
      <c r="D590" s="46">
        <v>2.42</v>
      </c>
      <c r="E590" s="46">
        <v>1.02</v>
      </c>
    </row>
    <row r="591" spans="1:5" x14ac:dyDescent="0.25">
      <c r="A591" s="58">
        <v>40989</v>
      </c>
      <c r="B591" s="46">
        <v>2.31</v>
      </c>
      <c r="C591" s="46">
        <v>1.97</v>
      </c>
      <c r="D591" s="46">
        <v>2.36</v>
      </c>
      <c r="E591" s="46">
        <v>1.01</v>
      </c>
    </row>
    <row r="592" spans="1:5" x14ac:dyDescent="0.25">
      <c r="A592" s="58">
        <v>40990</v>
      </c>
      <c r="B592" s="46">
        <v>2.29</v>
      </c>
      <c r="C592" s="46">
        <v>1.91</v>
      </c>
      <c r="D592" s="46">
        <v>2.3199999999999998</v>
      </c>
      <c r="E592" s="46">
        <v>1.01</v>
      </c>
    </row>
    <row r="593" spans="1:5" x14ac:dyDescent="0.25">
      <c r="A593" s="58">
        <v>40991</v>
      </c>
      <c r="B593" s="46">
        <v>2.25</v>
      </c>
      <c r="C593" s="46">
        <v>1.88</v>
      </c>
      <c r="D593" s="46">
        <v>2.2799999999999998</v>
      </c>
      <c r="E593" s="46">
        <v>1.01</v>
      </c>
    </row>
    <row r="594" spans="1:5" x14ac:dyDescent="0.25">
      <c r="A594" s="58">
        <v>40994</v>
      </c>
      <c r="B594" s="46">
        <v>2.2599999999999998</v>
      </c>
      <c r="C594" s="46">
        <v>1.94</v>
      </c>
      <c r="D594" s="46">
        <v>2.33</v>
      </c>
      <c r="E594" s="46">
        <v>1</v>
      </c>
    </row>
    <row r="595" spans="1:5" x14ac:dyDescent="0.25">
      <c r="A595" s="58">
        <v>40995</v>
      </c>
      <c r="B595" s="46">
        <v>2.2000000000000002</v>
      </c>
      <c r="C595" s="46">
        <v>1.89</v>
      </c>
      <c r="D595" s="46">
        <v>2.2599999999999998</v>
      </c>
      <c r="E595" s="46">
        <v>1</v>
      </c>
    </row>
    <row r="596" spans="1:5" x14ac:dyDescent="0.25">
      <c r="A596" s="58">
        <v>40996</v>
      </c>
      <c r="B596" s="46">
        <v>2.21</v>
      </c>
      <c r="C596" s="46">
        <v>1.84</v>
      </c>
      <c r="D596" s="46">
        <v>2.2200000000000002</v>
      </c>
      <c r="E596" s="46">
        <v>0.98</v>
      </c>
    </row>
    <row r="597" spans="1:5" x14ac:dyDescent="0.25">
      <c r="A597" s="58">
        <v>40997</v>
      </c>
      <c r="B597" s="46">
        <v>2.1800000000000002</v>
      </c>
      <c r="C597" s="46">
        <v>1.8</v>
      </c>
      <c r="D597" s="46">
        <v>2.2000000000000002</v>
      </c>
      <c r="E597" s="46">
        <v>0.97</v>
      </c>
    </row>
    <row r="598" spans="1:5" x14ac:dyDescent="0.25">
      <c r="A598" s="58">
        <v>40998</v>
      </c>
      <c r="B598" s="46">
        <v>2.21</v>
      </c>
      <c r="C598" s="46">
        <v>1.79</v>
      </c>
      <c r="D598" s="46">
        <v>2.2000000000000002</v>
      </c>
      <c r="E598" s="46">
        <v>0.97</v>
      </c>
    </row>
    <row r="599" spans="1:5" x14ac:dyDescent="0.25">
      <c r="A599" s="58">
        <v>41001</v>
      </c>
      <c r="B599" s="46">
        <v>2.2200000000000002</v>
      </c>
      <c r="C599" s="46">
        <v>1.79</v>
      </c>
      <c r="D599" s="46">
        <v>2.2200000000000002</v>
      </c>
      <c r="E599" s="46">
        <v>1.01</v>
      </c>
    </row>
    <row r="600" spans="1:5" x14ac:dyDescent="0.25">
      <c r="A600" s="58">
        <v>41002</v>
      </c>
      <c r="B600" s="46">
        <v>2.2999999999999998</v>
      </c>
      <c r="C600" s="46">
        <v>1.81</v>
      </c>
      <c r="D600" s="46">
        <v>2.1800000000000002</v>
      </c>
      <c r="E600" s="46">
        <v>1.02</v>
      </c>
    </row>
    <row r="601" spans="1:5" x14ac:dyDescent="0.25">
      <c r="A601" s="58">
        <v>41003</v>
      </c>
      <c r="B601" s="46">
        <v>2.25</v>
      </c>
      <c r="C601" s="46">
        <v>1.8</v>
      </c>
      <c r="D601" s="46">
        <v>2.2200000000000002</v>
      </c>
      <c r="E601" s="46">
        <v>1.02</v>
      </c>
    </row>
    <row r="602" spans="1:5" x14ac:dyDescent="0.25">
      <c r="A602" s="58">
        <v>41004</v>
      </c>
      <c r="B602" s="46">
        <v>2.19</v>
      </c>
      <c r="C602" s="46">
        <v>1.74</v>
      </c>
      <c r="D602" s="46">
        <v>2.17</v>
      </c>
      <c r="E602" s="46">
        <v>1</v>
      </c>
    </row>
    <row r="603" spans="1:5" x14ac:dyDescent="0.25">
      <c r="A603" s="58">
        <v>41005</v>
      </c>
      <c r="B603" s="46">
        <v>2.0699999999999998</v>
      </c>
      <c r="C603" s="46">
        <v>1.74</v>
      </c>
      <c r="D603" s="46">
        <v>2.17</v>
      </c>
      <c r="E603" s="46">
        <v>0.99</v>
      </c>
    </row>
    <row r="604" spans="1:5" x14ac:dyDescent="0.25">
      <c r="A604" s="58">
        <v>41008</v>
      </c>
      <c r="B604" s="46">
        <v>2.06</v>
      </c>
      <c r="C604" s="46">
        <v>1.74</v>
      </c>
      <c r="D604" s="46">
        <v>2.17</v>
      </c>
      <c r="E604" s="46">
        <v>0.97</v>
      </c>
    </row>
    <row r="605" spans="1:5" x14ac:dyDescent="0.25">
      <c r="A605" s="58">
        <v>41009</v>
      </c>
      <c r="B605" s="46">
        <v>2.0099999999999998</v>
      </c>
      <c r="C605" s="46">
        <v>1.64</v>
      </c>
      <c r="D605" s="46">
        <v>2.0099999999999998</v>
      </c>
      <c r="E605" s="46">
        <v>0.95</v>
      </c>
    </row>
    <row r="606" spans="1:5" x14ac:dyDescent="0.25">
      <c r="A606" s="58">
        <v>41010</v>
      </c>
      <c r="B606" s="46">
        <v>2.0499999999999998</v>
      </c>
      <c r="C606" s="46">
        <v>1.69</v>
      </c>
      <c r="D606" s="46">
        <v>2.0499999999999998</v>
      </c>
      <c r="E606" s="46">
        <v>0.95</v>
      </c>
    </row>
    <row r="607" spans="1:5" x14ac:dyDescent="0.25">
      <c r="A607" s="58">
        <v>41011</v>
      </c>
      <c r="B607" s="46">
        <v>2.08</v>
      </c>
      <c r="C607" s="46">
        <v>1.7</v>
      </c>
      <c r="D607" s="46">
        <v>2.09</v>
      </c>
      <c r="E607" s="46">
        <v>0.95</v>
      </c>
    </row>
    <row r="608" spans="1:5" x14ac:dyDescent="0.25">
      <c r="A608" s="58">
        <v>41012</v>
      </c>
      <c r="B608" s="46">
        <v>2.02</v>
      </c>
      <c r="C608" s="46">
        <v>1.64</v>
      </c>
      <c r="D608" s="46">
        <v>2.0299999999999998</v>
      </c>
      <c r="E608" s="46">
        <v>0.94</v>
      </c>
    </row>
    <row r="609" spans="1:5" x14ac:dyDescent="0.25">
      <c r="A609" s="58">
        <v>41015</v>
      </c>
      <c r="B609" s="46">
        <v>2</v>
      </c>
      <c r="C609" s="46">
        <v>1.63</v>
      </c>
      <c r="D609" s="46">
        <v>2.0299999999999998</v>
      </c>
      <c r="E609" s="46">
        <v>0.94</v>
      </c>
    </row>
    <row r="610" spans="1:5" x14ac:dyDescent="0.25">
      <c r="A610" s="58">
        <v>41016</v>
      </c>
      <c r="B610" s="46">
        <v>2.0299999999999998</v>
      </c>
      <c r="C610" s="46">
        <v>1.67</v>
      </c>
      <c r="D610" s="46">
        <v>2.1</v>
      </c>
      <c r="E610" s="46">
        <v>0.93</v>
      </c>
    </row>
    <row r="611" spans="1:5" x14ac:dyDescent="0.25">
      <c r="A611" s="58">
        <v>41017</v>
      </c>
      <c r="B611" s="46">
        <v>2</v>
      </c>
      <c r="C611" s="46">
        <v>1.63</v>
      </c>
      <c r="D611" s="46">
        <v>2.13</v>
      </c>
      <c r="E611" s="46">
        <v>0.94</v>
      </c>
    </row>
    <row r="612" spans="1:5" x14ac:dyDescent="0.25">
      <c r="A612" s="58">
        <v>41018</v>
      </c>
      <c r="B612" s="46">
        <v>1.98</v>
      </c>
      <c r="C612" s="46">
        <v>1.61</v>
      </c>
      <c r="D612" s="46">
        <v>2.16</v>
      </c>
      <c r="E612" s="46">
        <v>0.94</v>
      </c>
    </row>
    <row r="613" spans="1:5" x14ac:dyDescent="0.25">
      <c r="A613" s="58">
        <v>41019</v>
      </c>
      <c r="B613" s="46">
        <v>1.99</v>
      </c>
      <c r="C613" s="46">
        <v>1.63</v>
      </c>
      <c r="D613" s="46">
        <v>2.17</v>
      </c>
      <c r="E613" s="46">
        <v>0.93</v>
      </c>
    </row>
    <row r="614" spans="1:5" x14ac:dyDescent="0.25">
      <c r="A614" s="58">
        <v>41022</v>
      </c>
      <c r="B614" s="46">
        <v>1.96</v>
      </c>
      <c r="C614" s="46">
        <v>1.55</v>
      </c>
      <c r="D614" s="46">
        <v>2.12</v>
      </c>
      <c r="E614" s="46">
        <v>0.92</v>
      </c>
    </row>
    <row r="615" spans="1:5" x14ac:dyDescent="0.25">
      <c r="A615" s="58">
        <v>41023</v>
      </c>
      <c r="B615" s="46">
        <v>2</v>
      </c>
      <c r="C615" s="46">
        <v>1.62</v>
      </c>
      <c r="D615" s="46">
        <v>2.11</v>
      </c>
      <c r="E615" s="46">
        <v>0.93</v>
      </c>
    </row>
    <row r="616" spans="1:5" x14ac:dyDescent="0.25">
      <c r="A616" s="58">
        <v>41024</v>
      </c>
      <c r="B616" s="46">
        <v>2.0099999999999998</v>
      </c>
      <c r="C616" s="46">
        <v>1.66</v>
      </c>
      <c r="D616" s="46">
        <v>2.14</v>
      </c>
      <c r="E616" s="46">
        <v>0.92</v>
      </c>
    </row>
    <row r="617" spans="1:5" x14ac:dyDescent="0.25">
      <c r="A617" s="58">
        <v>41025</v>
      </c>
      <c r="B617" s="46">
        <v>1.98</v>
      </c>
      <c r="C617" s="46">
        <v>1.6</v>
      </c>
      <c r="D617" s="46">
        <v>2.1</v>
      </c>
      <c r="E617" s="46">
        <v>0.91</v>
      </c>
    </row>
    <row r="618" spans="1:5" x14ac:dyDescent="0.25">
      <c r="A618" s="58">
        <v>41026</v>
      </c>
      <c r="B618" s="46">
        <v>1.93</v>
      </c>
      <c r="C618" s="46">
        <v>1.62</v>
      </c>
      <c r="D618" s="46">
        <v>2.12</v>
      </c>
      <c r="E618" s="46">
        <v>0.89</v>
      </c>
    </row>
    <row r="619" spans="1:5" x14ac:dyDescent="0.25">
      <c r="A619" s="58">
        <v>41029</v>
      </c>
      <c r="B619" s="46">
        <v>1.91</v>
      </c>
      <c r="C619" s="46">
        <v>1.58</v>
      </c>
      <c r="D619" s="46">
        <v>2.11</v>
      </c>
      <c r="E619" s="46">
        <v>0.89</v>
      </c>
    </row>
    <row r="620" spans="1:5" x14ac:dyDescent="0.25">
      <c r="A620" s="58">
        <v>41030</v>
      </c>
      <c r="B620" s="46">
        <v>1.98</v>
      </c>
      <c r="C620" s="46">
        <v>1.66</v>
      </c>
      <c r="D620" s="46">
        <v>2.11</v>
      </c>
      <c r="E620" s="46">
        <v>0.88</v>
      </c>
    </row>
    <row r="621" spans="1:5" x14ac:dyDescent="0.25">
      <c r="A621" s="58">
        <v>41031</v>
      </c>
      <c r="B621" s="46">
        <v>1.96</v>
      </c>
      <c r="C621" s="46">
        <v>1.6</v>
      </c>
      <c r="D621" s="46">
        <v>2.0499999999999998</v>
      </c>
      <c r="E621" s="46">
        <v>0.89</v>
      </c>
    </row>
    <row r="622" spans="1:5" x14ac:dyDescent="0.25">
      <c r="A622" s="58">
        <v>41032</v>
      </c>
      <c r="B622" s="46">
        <v>1.96</v>
      </c>
      <c r="C622" s="46">
        <v>1.61</v>
      </c>
      <c r="D622" s="46">
        <v>2.04</v>
      </c>
      <c r="E622" s="46">
        <v>0.89</v>
      </c>
    </row>
    <row r="623" spans="1:5" x14ac:dyDescent="0.25">
      <c r="A623" s="58">
        <v>41033</v>
      </c>
      <c r="B623" s="46">
        <v>1.91</v>
      </c>
      <c r="C623" s="46">
        <v>1.58</v>
      </c>
      <c r="D623" s="46">
        <v>2</v>
      </c>
      <c r="E623" s="46">
        <v>0.89</v>
      </c>
    </row>
    <row r="624" spans="1:5" x14ac:dyDescent="0.25">
      <c r="A624" s="58">
        <v>41036</v>
      </c>
      <c r="B624" s="46">
        <v>1.92</v>
      </c>
      <c r="C624" s="46">
        <v>1.57</v>
      </c>
      <c r="D624" s="46">
        <v>2</v>
      </c>
      <c r="E624" s="46">
        <v>0.86</v>
      </c>
    </row>
    <row r="625" spans="1:5" x14ac:dyDescent="0.25">
      <c r="A625" s="58">
        <v>41037</v>
      </c>
      <c r="B625" s="46">
        <v>1.88</v>
      </c>
      <c r="C625" s="46">
        <v>1.53</v>
      </c>
      <c r="D625" s="46">
        <v>1.93</v>
      </c>
      <c r="E625" s="46">
        <v>0.87</v>
      </c>
    </row>
    <row r="626" spans="1:5" x14ac:dyDescent="0.25">
      <c r="A626" s="58">
        <v>41038</v>
      </c>
      <c r="B626" s="46">
        <v>1.87</v>
      </c>
      <c r="C626" s="46">
        <v>1.51</v>
      </c>
      <c r="D626" s="46">
        <v>1.9</v>
      </c>
      <c r="E626" s="46">
        <v>0.85</v>
      </c>
    </row>
    <row r="627" spans="1:5" x14ac:dyDescent="0.25">
      <c r="A627" s="58">
        <v>41039</v>
      </c>
      <c r="B627" s="46">
        <v>1.89</v>
      </c>
      <c r="C627" s="46">
        <v>1.53</v>
      </c>
      <c r="D627" s="46">
        <v>1.98</v>
      </c>
      <c r="E627" s="46">
        <v>0.86</v>
      </c>
    </row>
    <row r="628" spans="1:5" x14ac:dyDescent="0.25">
      <c r="A628" s="58">
        <v>41040</v>
      </c>
      <c r="B628" s="46">
        <v>1.84</v>
      </c>
      <c r="C628" s="46">
        <v>1.51</v>
      </c>
      <c r="D628" s="46">
        <v>1.96</v>
      </c>
      <c r="E628" s="46">
        <v>0.85</v>
      </c>
    </row>
    <row r="629" spans="1:5" x14ac:dyDescent="0.25">
      <c r="A629" s="58">
        <v>41043</v>
      </c>
      <c r="B629" s="46">
        <v>1.78</v>
      </c>
      <c r="C629" s="46">
        <v>1.45</v>
      </c>
      <c r="D629" s="46">
        <v>1.88</v>
      </c>
      <c r="E629" s="46">
        <v>0.85</v>
      </c>
    </row>
    <row r="630" spans="1:5" x14ac:dyDescent="0.25">
      <c r="A630" s="58">
        <v>41044</v>
      </c>
      <c r="B630" s="46">
        <v>1.76</v>
      </c>
      <c r="C630" s="46">
        <v>1.46</v>
      </c>
      <c r="D630" s="46">
        <v>1.89</v>
      </c>
      <c r="E630" s="46">
        <v>0.85</v>
      </c>
    </row>
    <row r="631" spans="1:5" x14ac:dyDescent="0.25">
      <c r="A631" s="58">
        <v>41045</v>
      </c>
      <c r="B631" s="46">
        <v>1.76</v>
      </c>
      <c r="C631" s="46">
        <v>1.47</v>
      </c>
      <c r="D631" s="46">
        <v>1.88</v>
      </c>
      <c r="E631" s="46">
        <v>0.83</v>
      </c>
    </row>
    <row r="632" spans="1:5" x14ac:dyDescent="0.25">
      <c r="A632" s="58">
        <v>41046</v>
      </c>
      <c r="B632" s="46">
        <v>1.7</v>
      </c>
      <c r="C632" s="46">
        <v>1.43</v>
      </c>
      <c r="D632" s="46">
        <v>1.85</v>
      </c>
      <c r="E632" s="46">
        <v>0.85</v>
      </c>
    </row>
    <row r="633" spans="1:5" x14ac:dyDescent="0.25">
      <c r="A633" s="58">
        <v>41047</v>
      </c>
      <c r="B633" s="46">
        <v>1.71</v>
      </c>
      <c r="C633" s="46">
        <v>1.43</v>
      </c>
      <c r="D633" s="46">
        <v>1.83</v>
      </c>
      <c r="E633" s="46">
        <v>0.83</v>
      </c>
    </row>
    <row r="634" spans="1:5" x14ac:dyDescent="0.25">
      <c r="A634" s="58">
        <v>41050</v>
      </c>
      <c r="B634" s="46">
        <v>1.75</v>
      </c>
      <c r="C634" s="46">
        <v>1.43</v>
      </c>
      <c r="D634" s="46">
        <v>1.84</v>
      </c>
      <c r="E634" s="46">
        <v>0.86</v>
      </c>
    </row>
    <row r="635" spans="1:5" x14ac:dyDescent="0.25">
      <c r="A635" s="58">
        <v>41051</v>
      </c>
      <c r="B635" s="46">
        <v>1.79</v>
      </c>
      <c r="C635" s="46">
        <v>1.48</v>
      </c>
      <c r="D635" s="46">
        <v>1.87</v>
      </c>
      <c r="E635" s="46">
        <v>0.86</v>
      </c>
    </row>
    <row r="636" spans="1:5" x14ac:dyDescent="0.25">
      <c r="A636" s="58">
        <v>41052</v>
      </c>
      <c r="B636" s="46">
        <v>1.73</v>
      </c>
      <c r="C636" s="46">
        <v>1.39</v>
      </c>
      <c r="D636" s="46">
        <v>1.78</v>
      </c>
      <c r="E636" s="46">
        <v>0.86</v>
      </c>
    </row>
    <row r="637" spans="1:5" x14ac:dyDescent="0.25">
      <c r="A637" s="58">
        <v>41053</v>
      </c>
      <c r="B637" s="46">
        <v>1.77</v>
      </c>
      <c r="C637" s="46">
        <v>1.39</v>
      </c>
      <c r="D637" s="46">
        <v>1.78</v>
      </c>
      <c r="E637" s="46">
        <v>0.87</v>
      </c>
    </row>
    <row r="638" spans="1:5" x14ac:dyDescent="0.25">
      <c r="A638" s="58">
        <v>41054</v>
      </c>
      <c r="B638" s="46">
        <v>1.75</v>
      </c>
      <c r="C638" s="46">
        <v>1.37</v>
      </c>
      <c r="D638" s="46">
        <v>1.76</v>
      </c>
      <c r="E638" s="46">
        <v>0.88</v>
      </c>
    </row>
    <row r="639" spans="1:5" x14ac:dyDescent="0.25">
      <c r="A639" s="58">
        <v>41057</v>
      </c>
      <c r="B639" s="46">
        <v>1.71</v>
      </c>
      <c r="C639" s="46">
        <v>1.36</v>
      </c>
      <c r="D639" s="46">
        <v>1.75</v>
      </c>
      <c r="E639" s="46">
        <v>0.88</v>
      </c>
    </row>
    <row r="640" spans="1:5" x14ac:dyDescent="0.25">
      <c r="A640" s="58">
        <v>41058</v>
      </c>
      <c r="B640" s="46">
        <v>1.74</v>
      </c>
      <c r="C640" s="46">
        <v>1.37</v>
      </c>
      <c r="D640" s="46">
        <v>1.78</v>
      </c>
      <c r="E640" s="46">
        <v>0.85</v>
      </c>
    </row>
    <row r="641" spans="1:5" x14ac:dyDescent="0.25">
      <c r="A641" s="58">
        <v>41059</v>
      </c>
      <c r="B641" s="46">
        <v>1.63</v>
      </c>
      <c r="C641" s="46">
        <v>1.27</v>
      </c>
      <c r="D641" s="46">
        <v>1.64</v>
      </c>
      <c r="E641" s="46">
        <v>0.85</v>
      </c>
    </row>
    <row r="642" spans="1:5" x14ac:dyDescent="0.25">
      <c r="A642" s="58">
        <v>41060</v>
      </c>
      <c r="B642" s="46">
        <v>1.55</v>
      </c>
      <c r="C642" s="46">
        <v>1.2</v>
      </c>
      <c r="D642" s="46">
        <v>1.56</v>
      </c>
      <c r="E642" s="46">
        <v>0.83</v>
      </c>
    </row>
    <row r="643" spans="1:5" x14ac:dyDescent="0.25">
      <c r="A643" s="58">
        <v>41061</v>
      </c>
      <c r="B643" s="46">
        <v>1.47</v>
      </c>
      <c r="C643" s="46">
        <v>1.17</v>
      </c>
      <c r="D643" s="46">
        <v>1.52</v>
      </c>
      <c r="E643" s="46">
        <v>0.81</v>
      </c>
    </row>
    <row r="644" spans="1:5" x14ac:dyDescent="0.25">
      <c r="A644" s="58">
        <v>41064</v>
      </c>
      <c r="B644" s="46">
        <v>1.53</v>
      </c>
      <c r="C644" s="46">
        <v>1.21</v>
      </c>
      <c r="D644" s="46">
        <v>1.52</v>
      </c>
      <c r="E644" s="46">
        <v>0.82</v>
      </c>
    </row>
    <row r="645" spans="1:5" x14ac:dyDescent="0.25">
      <c r="A645" s="58">
        <v>41065</v>
      </c>
      <c r="B645" s="46">
        <v>1.57</v>
      </c>
      <c r="C645" s="46">
        <v>1.22</v>
      </c>
      <c r="D645" s="46">
        <v>1.52</v>
      </c>
      <c r="E645" s="46">
        <v>0.86</v>
      </c>
    </row>
    <row r="646" spans="1:5" x14ac:dyDescent="0.25">
      <c r="A646" s="58">
        <v>41066</v>
      </c>
      <c r="B646" s="46">
        <v>1.66</v>
      </c>
      <c r="C646" s="46">
        <v>1.32</v>
      </c>
      <c r="D646" s="46">
        <v>1.65</v>
      </c>
      <c r="E646" s="46">
        <v>0.84</v>
      </c>
    </row>
    <row r="647" spans="1:5" x14ac:dyDescent="0.25">
      <c r="A647" s="58">
        <v>41067</v>
      </c>
      <c r="B647" s="46">
        <v>1.66</v>
      </c>
      <c r="C647" s="46">
        <v>1.37</v>
      </c>
      <c r="D647" s="46">
        <v>1.73</v>
      </c>
      <c r="E647" s="46">
        <v>0.85</v>
      </c>
    </row>
    <row r="648" spans="1:5" x14ac:dyDescent="0.25">
      <c r="A648" s="58">
        <v>41068</v>
      </c>
      <c r="B648" s="46">
        <v>1.65</v>
      </c>
      <c r="C648" s="46">
        <v>1.33</v>
      </c>
      <c r="D648" s="46">
        <v>1.64</v>
      </c>
      <c r="E648" s="46">
        <v>0.83</v>
      </c>
    </row>
    <row r="649" spans="1:5" x14ac:dyDescent="0.25">
      <c r="A649" s="58">
        <v>41071</v>
      </c>
      <c r="B649" s="46">
        <v>1.6</v>
      </c>
      <c r="C649" s="46">
        <v>1.3</v>
      </c>
      <c r="D649" s="46">
        <v>1.65</v>
      </c>
      <c r="E649" s="46">
        <v>0.85</v>
      </c>
    </row>
    <row r="650" spans="1:5" x14ac:dyDescent="0.25">
      <c r="A650" s="58">
        <v>41072</v>
      </c>
      <c r="B650" s="46">
        <v>1.67</v>
      </c>
      <c r="C650" s="46">
        <v>1.43</v>
      </c>
      <c r="D650" s="46">
        <v>1.7</v>
      </c>
      <c r="E650" s="46">
        <v>0.82</v>
      </c>
    </row>
    <row r="651" spans="1:5" x14ac:dyDescent="0.25">
      <c r="A651" s="58">
        <v>41073</v>
      </c>
      <c r="B651" s="46">
        <v>1.61</v>
      </c>
      <c r="C651" s="46">
        <v>1.5</v>
      </c>
      <c r="D651" s="46">
        <v>1.75</v>
      </c>
      <c r="E651" s="46">
        <v>0.83</v>
      </c>
    </row>
    <row r="652" spans="1:5" x14ac:dyDescent="0.25">
      <c r="A652" s="58">
        <v>41074</v>
      </c>
      <c r="B652" s="46">
        <v>1.64</v>
      </c>
      <c r="C652" s="46">
        <v>1.49</v>
      </c>
      <c r="D652" s="46">
        <v>1.72</v>
      </c>
      <c r="E652" s="46">
        <v>0.84</v>
      </c>
    </row>
    <row r="653" spans="1:5" x14ac:dyDescent="0.25">
      <c r="A653" s="58">
        <v>41075</v>
      </c>
      <c r="B653" s="46">
        <v>1.6</v>
      </c>
      <c r="C653" s="46">
        <v>1.45</v>
      </c>
      <c r="D653" s="46">
        <v>1.67</v>
      </c>
      <c r="E653" s="46">
        <v>0.83</v>
      </c>
    </row>
    <row r="654" spans="1:5" x14ac:dyDescent="0.25">
      <c r="A654" s="58">
        <v>41078</v>
      </c>
      <c r="B654" s="46">
        <v>1.59</v>
      </c>
      <c r="C654" s="46">
        <v>1.42</v>
      </c>
      <c r="D654" s="46">
        <v>1.67</v>
      </c>
      <c r="E654" s="46">
        <v>0.81</v>
      </c>
    </row>
    <row r="655" spans="1:5" x14ac:dyDescent="0.25">
      <c r="A655" s="58">
        <v>41079</v>
      </c>
      <c r="B655" s="46">
        <v>1.64</v>
      </c>
      <c r="C655" s="46">
        <v>1.53</v>
      </c>
      <c r="D655" s="46">
        <v>1.73</v>
      </c>
      <c r="E655" s="46">
        <v>0.79</v>
      </c>
    </row>
    <row r="656" spans="1:5" x14ac:dyDescent="0.25">
      <c r="A656" s="58">
        <v>41080</v>
      </c>
      <c r="B656" s="46">
        <v>1.65</v>
      </c>
      <c r="C656" s="46">
        <v>1.61</v>
      </c>
      <c r="D656" s="46">
        <v>1.75</v>
      </c>
      <c r="E656" s="46">
        <v>0.8</v>
      </c>
    </row>
    <row r="657" spans="1:5" x14ac:dyDescent="0.25">
      <c r="A657" s="58">
        <v>41081</v>
      </c>
      <c r="B657" s="46">
        <v>1.63</v>
      </c>
      <c r="C657" s="46">
        <v>1.52</v>
      </c>
      <c r="D657" s="46">
        <v>1.69</v>
      </c>
      <c r="E657" s="46">
        <v>0.8</v>
      </c>
    </row>
    <row r="658" spans="1:5" x14ac:dyDescent="0.25">
      <c r="A658" s="58">
        <v>41082</v>
      </c>
      <c r="B658" s="46">
        <v>1.69</v>
      </c>
      <c r="C658" s="46">
        <v>1.58</v>
      </c>
      <c r="D658" s="46">
        <v>1.72</v>
      </c>
      <c r="E658" s="46">
        <v>0.8</v>
      </c>
    </row>
    <row r="659" spans="1:5" x14ac:dyDescent="0.25">
      <c r="A659" s="58">
        <v>41085</v>
      </c>
      <c r="B659" s="46">
        <v>1.63</v>
      </c>
      <c r="C659" s="46">
        <v>1.46</v>
      </c>
      <c r="D659" s="46">
        <v>1.67</v>
      </c>
      <c r="E659" s="46">
        <v>0.8</v>
      </c>
    </row>
    <row r="660" spans="1:5" x14ac:dyDescent="0.25">
      <c r="A660" s="58">
        <v>41086</v>
      </c>
      <c r="B660" s="46">
        <v>1.66</v>
      </c>
      <c r="C660" s="46">
        <v>1.51</v>
      </c>
      <c r="D660" s="46">
        <v>1.69</v>
      </c>
      <c r="E660" s="46">
        <v>0.79</v>
      </c>
    </row>
    <row r="661" spans="1:5" x14ac:dyDescent="0.25">
      <c r="A661" s="58">
        <v>41087</v>
      </c>
      <c r="B661" s="46">
        <v>1.65</v>
      </c>
      <c r="C661" s="46">
        <v>1.56</v>
      </c>
      <c r="D661" s="46">
        <v>1.68</v>
      </c>
      <c r="E661" s="46">
        <v>0.78</v>
      </c>
    </row>
    <row r="662" spans="1:5" x14ac:dyDescent="0.25">
      <c r="A662" s="58">
        <v>41088</v>
      </c>
      <c r="B662" s="46">
        <v>1.6</v>
      </c>
      <c r="C662" s="46">
        <v>1.51</v>
      </c>
      <c r="D662" s="46">
        <v>1.64</v>
      </c>
      <c r="E662" s="46">
        <v>0.79</v>
      </c>
    </row>
    <row r="663" spans="1:5" x14ac:dyDescent="0.25">
      <c r="A663" s="58">
        <v>41089</v>
      </c>
      <c r="B663" s="46">
        <v>1.66</v>
      </c>
      <c r="C663" s="46">
        <v>1.58</v>
      </c>
      <c r="D663" s="46">
        <v>1.73</v>
      </c>
      <c r="E663" s="46">
        <v>0.81</v>
      </c>
    </row>
    <row r="664" spans="1:5" x14ac:dyDescent="0.25">
      <c r="A664" s="58">
        <v>41092</v>
      </c>
      <c r="B664" s="46">
        <v>1.61</v>
      </c>
      <c r="C664" s="46">
        <v>1.51</v>
      </c>
      <c r="D664" s="46">
        <v>1.69</v>
      </c>
      <c r="E664" s="46">
        <v>0.83</v>
      </c>
    </row>
    <row r="665" spans="1:5" x14ac:dyDescent="0.25">
      <c r="A665" s="58">
        <v>41093</v>
      </c>
      <c r="B665" s="46">
        <v>1.65</v>
      </c>
      <c r="C665" s="46">
        <v>1.53</v>
      </c>
      <c r="D665" s="46">
        <v>1.75</v>
      </c>
      <c r="E665" s="46">
        <v>0.82</v>
      </c>
    </row>
    <row r="666" spans="1:5" x14ac:dyDescent="0.25">
      <c r="A666" s="58">
        <v>41094</v>
      </c>
      <c r="B666" s="46">
        <v>1.63</v>
      </c>
      <c r="C666" s="46">
        <v>1.46</v>
      </c>
      <c r="D666" s="46">
        <v>1.71</v>
      </c>
      <c r="E666" s="46">
        <v>0.82</v>
      </c>
    </row>
    <row r="667" spans="1:5" x14ac:dyDescent="0.25">
      <c r="A667" s="58">
        <v>41095</v>
      </c>
      <c r="B667" s="46">
        <v>1.62</v>
      </c>
      <c r="C667" s="46">
        <v>1.39</v>
      </c>
      <c r="D667" s="46">
        <v>1.65</v>
      </c>
      <c r="E667" s="46">
        <v>0.81</v>
      </c>
    </row>
    <row r="668" spans="1:5" x14ac:dyDescent="0.25">
      <c r="A668" s="58">
        <v>41096</v>
      </c>
      <c r="B668" s="46">
        <v>1.57</v>
      </c>
      <c r="C668" s="46">
        <v>1.33</v>
      </c>
      <c r="D668" s="46">
        <v>1.6</v>
      </c>
      <c r="E668" s="46">
        <v>0.8</v>
      </c>
    </row>
    <row r="669" spans="1:5" x14ac:dyDescent="0.25">
      <c r="A669" s="58">
        <v>41099</v>
      </c>
      <c r="B669" s="46">
        <v>1.53</v>
      </c>
      <c r="C669" s="46">
        <v>1.32</v>
      </c>
      <c r="D669" s="46">
        <v>1.58</v>
      </c>
      <c r="E669" s="46">
        <v>0.79</v>
      </c>
    </row>
    <row r="670" spans="1:5" x14ac:dyDescent="0.25">
      <c r="A670" s="58">
        <v>41100</v>
      </c>
      <c r="B670" s="46">
        <v>1.53</v>
      </c>
      <c r="C670" s="46">
        <v>1.31</v>
      </c>
      <c r="D670" s="46">
        <v>1.58</v>
      </c>
      <c r="E670" s="46">
        <v>0.79</v>
      </c>
    </row>
    <row r="671" spans="1:5" x14ac:dyDescent="0.25">
      <c r="A671" s="58">
        <v>41101</v>
      </c>
      <c r="B671" s="46">
        <v>1.54</v>
      </c>
      <c r="C671" s="46">
        <v>1.26</v>
      </c>
      <c r="D671" s="46">
        <v>1.56</v>
      </c>
      <c r="E671" s="46">
        <v>0.78</v>
      </c>
    </row>
    <row r="672" spans="1:5" x14ac:dyDescent="0.25">
      <c r="A672" s="58">
        <v>41102</v>
      </c>
      <c r="B672" s="46">
        <v>1.5</v>
      </c>
      <c r="C672" s="46">
        <v>1.25</v>
      </c>
      <c r="D672" s="46">
        <v>1.53</v>
      </c>
      <c r="E672" s="46">
        <v>0.77</v>
      </c>
    </row>
    <row r="673" spans="1:5" x14ac:dyDescent="0.25">
      <c r="A673" s="58">
        <v>41103</v>
      </c>
      <c r="B673" s="46">
        <v>1.52</v>
      </c>
      <c r="C673" s="46">
        <v>1.26</v>
      </c>
      <c r="D673" s="46">
        <v>1.54</v>
      </c>
      <c r="E673" s="46">
        <v>0.77</v>
      </c>
    </row>
    <row r="674" spans="1:5" x14ac:dyDescent="0.25">
      <c r="A674" s="58">
        <v>41106</v>
      </c>
      <c r="B674" s="46">
        <v>1.5</v>
      </c>
      <c r="C674" s="46">
        <v>1.23</v>
      </c>
      <c r="D674" s="46">
        <v>1.5</v>
      </c>
      <c r="E674" s="46">
        <v>0.77</v>
      </c>
    </row>
    <row r="675" spans="1:5" x14ac:dyDescent="0.25">
      <c r="A675" s="58">
        <v>41107</v>
      </c>
      <c r="B675" s="46">
        <v>1.53</v>
      </c>
      <c r="C675" s="46">
        <v>1.22</v>
      </c>
      <c r="D675" s="46">
        <v>1.49</v>
      </c>
      <c r="E675" s="46">
        <v>0.77</v>
      </c>
    </row>
    <row r="676" spans="1:5" x14ac:dyDescent="0.25">
      <c r="A676" s="58">
        <v>41108</v>
      </c>
      <c r="B676" s="46">
        <v>1.52</v>
      </c>
      <c r="C676" s="46">
        <v>1.2</v>
      </c>
      <c r="D676" s="46">
        <v>1.47</v>
      </c>
      <c r="E676" s="46">
        <v>0.75</v>
      </c>
    </row>
    <row r="677" spans="1:5" x14ac:dyDescent="0.25">
      <c r="A677" s="58">
        <v>41109</v>
      </c>
      <c r="B677" s="46">
        <v>1.54</v>
      </c>
      <c r="C677" s="46">
        <v>1.22</v>
      </c>
      <c r="D677" s="46">
        <v>1.52</v>
      </c>
      <c r="E677" s="46">
        <v>0.74</v>
      </c>
    </row>
    <row r="678" spans="1:5" x14ac:dyDescent="0.25">
      <c r="A678" s="58">
        <v>41110</v>
      </c>
      <c r="B678" s="46">
        <v>1.49</v>
      </c>
      <c r="C678" s="46">
        <v>1.1599999999999999</v>
      </c>
      <c r="D678" s="46">
        <v>1.48</v>
      </c>
      <c r="E678" s="46">
        <v>0.74</v>
      </c>
    </row>
    <row r="679" spans="1:5" x14ac:dyDescent="0.25">
      <c r="A679" s="58">
        <v>41113</v>
      </c>
      <c r="B679" s="46">
        <v>1.47</v>
      </c>
      <c r="C679" s="46">
        <v>1.18</v>
      </c>
      <c r="D679" s="46">
        <v>1.47</v>
      </c>
      <c r="E679" s="46">
        <v>0.73</v>
      </c>
    </row>
    <row r="680" spans="1:5" x14ac:dyDescent="0.25">
      <c r="A680" s="58">
        <v>41114</v>
      </c>
      <c r="B680" s="46">
        <v>1.44</v>
      </c>
      <c r="C680" s="46">
        <v>1.23</v>
      </c>
      <c r="D680" s="46">
        <v>1.46</v>
      </c>
      <c r="E680" s="46">
        <v>0.74</v>
      </c>
    </row>
    <row r="681" spans="1:5" x14ac:dyDescent="0.25">
      <c r="A681" s="58">
        <v>41115</v>
      </c>
      <c r="B681" s="46">
        <v>1.43</v>
      </c>
      <c r="C681" s="46">
        <v>1.26</v>
      </c>
      <c r="D681" s="46">
        <v>1.45</v>
      </c>
      <c r="E681" s="46">
        <v>0.73</v>
      </c>
    </row>
    <row r="682" spans="1:5" x14ac:dyDescent="0.25">
      <c r="A682" s="58">
        <v>41116</v>
      </c>
      <c r="B682" s="46">
        <v>1.45</v>
      </c>
      <c r="C682" s="46">
        <v>1.32</v>
      </c>
      <c r="D682" s="46">
        <v>1.48</v>
      </c>
      <c r="E682" s="46">
        <v>0.74</v>
      </c>
    </row>
    <row r="683" spans="1:5" x14ac:dyDescent="0.25">
      <c r="A683" s="58">
        <v>41117</v>
      </c>
      <c r="B683" s="46">
        <v>1.58</v>
      </c>
      <c r="C683" s="46">
        <v>1.4</v>
      </c>
      <c r="D683" s="46">
        <v>1.54</v>
      </c>
      <c r="E683" s="46">
        <v>0.74</v>
      </c>
    </row>
    <row r="684" spans="1:5" x14ac:dyDescent="0.25">
      <c r="A684" s="58">
        <v>41120</v>
      </c>
      <c r="B684" s="46">
        <v>1.53</v>
      </c>
      <c r="C684" s="46">
        <v>1.38</v>
      </c>
      <c r="D684" s="46">
        <v>1.54</v>
      </c>
      <c r="E684" s="46">
        <v>0.78</v>
      </c>
    </row>
    <row r="685" spans="1:5" x14ac:dyDescent="0.25">
      <c r="A685" s="58">
        <v>41121</v>
      </c>
      <c r="B685" s="46">
        <v>1.49</v>
      </c>
      <c r="C685" s="46">
        <v>1.28</v>
      </c>
      <c r="D685" s="46">
        <v>1.47</v>
      </c>
      <c r="E685" s="46">
        <v>0.79</v>
      </c>
    </row>
    <row r="686" spans="1:5" x14ac:dyDescent="0.25">
      <c r="A686" s="58">
        <v>41122</v>
      </c>
      <c r="B686" s="46">
        <v>1.56</v>
      </c>
      <c r="C686" s="46">
        <v>1.37</v>
      </c>
      <c r="D686" s="46">
        <v>1.66</v>
      </c>
      <c r="E686" s="46">
        <v>0.78</v>
      </c>
    </row>
    <row r="687" spans="1:5" x14ac:dyDescent="0.25">
      <c r="A687" s="58">
        <v>41123</v>
      </c>
      <c r="B687" s="46">
        <v>1.51</v>
      </c>
      <c r="C687" s="46">
        <v>1.24</v>
      </c>
      <c r="D687" s="46">
        <v>1.59</v>
      </c>
      <c r="E687" s="46">
        <v>0.77</v>
      </c>
    </row>
    <row r="688" spans="1:5" x14ac:dyDescent="0.25">
      <c r="A688" s="58">
        <v>41124</v>
      </c>
      <c r="B688" s="46">
        <v>1.6</v>
      </c>
      <c r="C688" s="46">
        <v>1.42</v>
      </c>
      <c r="D688" s="46">
        <v>1.7</v>
      </c>
      <c r="E688" s="46">
        <v>0.73</v>
      </c>
    </row>
    <row r="689" spans="1:5" x14ac:dyDescent="0.25">
      <c r="A689" s="58">
        <v>41127</v>
      </c>
      <c r="B689" s="46">
        <v>1.59</v>
      </c>
      <c r="C689" s="46">
        <v>1.4</v>
      </c>
      <c r="D689" s="46">
        <v>1.65</v>
      </c>
      <c r="E689" s="46">
        <v>0.74</v>
      </c>
    </row>
    <row r="690" spans="1:5" x14ac:dyDescent="0.25">
      <c r="A690" s="58">
        <v>41128</v>
      </c>
      <c r="B690" s="46">
        <v>1.66</v>
      </c>
      <c r="C690" s="46">
        <v>1.47</v>
      </c>
      <c r="D690" s="46">
        <v>1.74</v>
      </c>
      <c r="E690" s="46">
        <v>0.78</v>
      </c>
    </row>
    <row r="691" spans="1:5" x14ac:dyDescent="0.25">
      <c r="A691" s="58">
        <v>41129</v>
      </c>
      <c r="B691" s="46">
        <v>1.68</v>
      </c>
      <c r="C691" s="46">
        <v>1.43</v>
      </c>
      <c r="D691" s="46">
        <v>1.73</v>
      </c>
      <c r="E691" s="46">
        <v>0.8</v>
      </c>
    </row>
    <row r="692" spans="1:5" x14ac:dyDescent="0.25">
      <c r="A692" s="58">
        <v>41130</v>
      </c>
      <c r="B692" s="46">
        <v>1.69</v>
      </c>
      <c r="C692" s="46">
        <v>1.45</v>
      </c>
      <c r="D692" s="46">
        <v>1.77</v>
      </c>
      <c r="E692" s="46">
        <v>0.8</v>
      </c>
    </row>
    <row r="693" spans="1:5" x14ac:dyDescent="0.25">
      <c r="A693" s="58">
        <v>41131</v>
      </c>
      <c r="B693" s="46">
        <v>1.65</v>
      </c>
      <c r="C693" s="46">
        <v>1.38</v>
      </c>
      <c r="D693" s="46">
        <v>1.69</v>
      </c>
      <c r="E693" s="46">
        <v>0.8</v>
      </c>
    </row>
    <row r="694" spans="1:5" x14ac:dyDescent="0.25">
      <c r="A694" s="58">
        <v>41134</v>
      </c>
      <c r="B694" s="46">
        <v>1.65</v>
      </c>
      <c r="C694" s="46">
        <v>1.4</v>
      </c>
      <c r="D694" s="46">
        <v>1.71</v>
      </c>
      <c r="E694" s="46">
        <v>0.79</v>
      </c>
    </row>
    <row r="695" spans="1:5" x14ac:dyDescent="0.25">
      <c r="A695" s="58">
        <v>41135</v>
      </c>
      <c r="B695" s="46">
        <v>1.73</v>
      </c>
      <c r="C695" s="46">
        <v>1.46</v>
      </c>
      <c r="D695" s="46">
        <v>1.75</v>
      </c>
      <c r="E695" s="46">
        <v>0.79</v>
      </c>
    </row>
    <row r="696" spans="1:5" x14ac:dyDescent="0.25">
      <c r="A696" s="58">
        <v>41136</v>
      </c>
      <c r="B696" s="46">
        <v>1.8</v>
      </c>
      <c r="C696" s="46">
        <v>1.56</v>
      </c>
      <c r="D696" s="46">
        <v>1.82</v>
      </c>
      <c r="E696" s="46">
        <v>0.81</v>
      </c>
    </row>
    <row r="697" spans="1:5" x14ac:dyDescent="0.25">
      <c r="A697" s="58">
        <v>41137</v>
      </c>
      <c r="B697" s="46">
        <v>1.83</v>
      </c>
      <c r="C697" s="46">
        <v>1.52</v>
      </c>
      <c r="D697" s="46">
        <v>1.83</v>
      </c>
      <c r="E697" s="46">
        <v>0.86</v>
      </c>
    </row>
    <row r="698" spans="1:5" x14ac:dyDescent="0.25">
      <c r="A698" s="58">
        <v>41138</v>
      </c>
      <c r="B698" s="46">
        <v>1.81</v>
      </c>
      <c r="C698" s="46">
        <v>1.49</v>
      </c>
      <c r="D698" s="46">
        <v>1.81</v>
      </c>
      <c r="E698" s="46">
        <v>0.83</v>
      </c>
    </row>
    <row r="699" spans="1:5" x14ac:dyDescent="0.25">
      <c r="A699" s="58">
        <v>41141</v>
      </c>
      <c r="B699" s="46">
        <v>1.82</v>
      </c>
      <c r="C699" s="46">
        <v>1.5</v>
      </c>
      <c r="D699" s="46">
        <v>1.8</v>
      </c>
      <c r="E699" s="46">
        <v>0.84</v>
      </c>
    </row>
    <row r="700" spans="1:5" x14ac:dyDescent="0.25">
      <c r="A700" s="58">
        <v>41142</v>
      </c>
      <c r="B700" s="46">
        <v>1.8</v>
      </c>
      <c r="C700" s="46">
        <v>1.56</v>
      </c>
      <c r="D700" s="46">
        <v>1.85</v>
      </c>
      <c r="E700" s="46">
        <v>0.82</v>
      </c>
    </row>
    <row r="701" spans="1:5" x14ac:dyDescent="0.25">
      <c r="A701" s="58">
        <v>41143</v>
      </c>
      <c r="B701" s="46">
        <v>1.71</v>
      </c>
      <c r="C701" s="46">
        <v>1.45</v>
      </c>
      <c r="D701" s="46">
        <v>1.78</v>
      </c>
      <c r="E701" s="46">
        <v>0.82</v>
      </c>
    </row>
    <row r="702" spans="1:5" x14ac:dyDescent="0.25">
      <c r="A702" s="58">
        <v>41144</v>
      </c>
      <c r="B702" s="46">
        <v>1.68</v>
      </c>
      <c r="C702" s="46">
        <v>1.37</v>
      </c>
      <c r="D702" s="46">
        <v>1.72</v>
      </c>
      <c r="E702" s="46">
        <v>0.82</v>
      </c>
    </row>
    <row r="703" spans="1:5" x14ac:dyDescent="0.25">
      <c r="A703" s="58">
        <v>41145</v>
      </c>
      <c r="B703" s="46">
        <v>1.68</v>
      </c>
      <c r="C703" s="46">
        <v>1.34</v>
      </c>
      <c r="D703" s="46">
        <v>1.67</v>
      </c>
      <c r="E703" s="46">
        <v>0.8</v>
      </c>
    </row>
    <row r="704" spans="1:5" x14ac:dyDescent="0.25">
      <c r="A704" s="58">
        <v>41148</v>
      </c>
      <c r="B704" s="46">
        <v>1.65</v>
      </c>
      <c r="C704" s="46">
        <v>1.34</v>
      </c>
      <c r="D704" s="46">
        <v>1.67</v>
      </c>
      <c r="E704" s="46">
        <v>0.8</v>
      </c>
    </row>
    <row r="705" spans="1:5" x14ac:dyDescent="0.25">
      <c r="A705" s="58">
        <v>41149</v>
      </c>
      <c r="B705" s="46">
        <v>1.64</v>
      </c>
      <c r="C705" s="46">
        <v>1.33</v>
      </c>
      <c r="D705" s="46">
        <v>1.64</v>
      </c>
      <c r="E705" s="46">
        <v>0.8</v>
      </c>
    </row>
    <row r="706" spans="1:5" x14ac:dyDescent="0.25">
      <c r="A706" s="58">
        <v>41150</v>
      </c>
      <c r="B706" s="46">
        <v>1.66</v>
      </c>
      <c r="C706" s="46">
        <v>1.37</v>
      </c>
      <c r="D706" s="46">
        <v>1.66</v>
      </c>
      <c r="E706" s="46">
        <v>0.79</v>
      </c>
    </row>
    <row r="707" spans="1:5" x14ac:dyDescent="0.25">
      <c r="A707" s="58">
        <v>41151</v>
      </c>
      <c r="B707" s="46">
        <v>1.63</v>
      </c>
      <c r="C707" s="46">
        <v>1.32</v>
      </c>
      <c r="D707" s="46">
        <v>1.61</v>
      </c>
      <c r="E707" s="46">
        <v>0.8</v>
      </c>
    </row>
    <row r="708" spans="1:5" x14ac:dyDescent="0.25">
      <c r="A708" s="58">
        <v>41152</v>
      </c>
      <c r="B708" s="46">
        <v>1.52</v>
      </c>
      <c r="C708" s="46">
        <v>1.33</v>
      </c>
      <c r="D708" s="46">
        <v>1.64</v>
      </c>
      <c r="E708" s="46">
        <v>0.79</v>
      </c>
    </row>
    <row r="709" spans="1:5" x14ac:dyDescent="0.25">
      <c r="A709" s="58">
        <v>41155</v>
      </c>
      <c r="B709" s="46">
        <v>1.56</v>
      </c>
      <c r="C709" s="46">
        <v>1.38</v>
      </c>
      <c r="D709" s="46">
        <v>1.65</v>
      </c>
      <c r="E709" s="46">
        <v>0.78</v>
      </c>
    </row>
    <row r="710" spans="1:5" x14ac:dyDescent="0.25">
      <c r="A710" s="58">
        <v>41156</v>
      </c>
      <c r="B710" s="46">
        <v>1.59</v>
      </c>
      <c r="C710" s="46">
        <v>1.39</v>
      </c>
      <c r="D710" s="46">
        <v>1.63</v>
      </c>
      <c r="E710" s="46">
        <v>0.79</v>
      </c>
    </row>
    <row r="711" spans="1:5" x14ac:dyDescent="0.25">
      <c r="A711" s="58">
        <v>41157</v>
      </c>
      <c r="B711" s="46">
        <v>1.6</v>
      </c>
      <c r="C711" s="46">
        <v>1.42</v>
      </c>
      <c r="D711" s="46">
        <v>1.64</v>
      </c>
      <c r="E711" s="46">
        <v>0.78</v>
      </c>
    </row>
    <row r="712" spans="1:5" x14ac:dyDescent="0.25">
      <c r="A712" s="58">
        <v>41158</v>
      </c>
      <c r="B712" s="46">
        <v>1.68</v>
      </c>
      <c r="C712" s="46">
        <v>1.53</v>
      </c>
      <c r="D712" s="46">
        <v>1.71</v>
      </c>
      <c r="E712" s="46">
        <v>0.78</v>
      </c>
    </row>
    <row r="713" spans="1:5" x14ac:dyDescent="0.25">
      <c r="A713" s="58">
        <v>41159</v>
      </c>
      <c r="B713" s="46">
        <v>1.67</v>
      </c>
      <c r="C713" s="46">
        <v>1.49</v>
      </c>
      <c r="D713" s="46">
        <v>1.69</v>
      </c>
      <c r="E713" s="46">
        <v>0.79</v>
      </c>
    </row>
    <row r="714" spans="1:5" x14ac:dyDescent="0.25">
      <c r="A714" s="58">
        <v>41162</v>
      </c>
      <c r="B714" s="46">
        <v>1.68</v>
      </c>
      <c r="C714" s="46">
        <v>1.52</v>
      </c>
      <c r="D714" s="46">
        <v>1.73</v>
      </c>
      <c r="E714" s="46">
        <v>0.78</v>
      </c>
    </row>
    <row r="715" spans="1:5" x14ac:dyDescent="0.25">
      <c r="A715" s="58">
        <v>41163</v>
      </c>
      <c r="B715" s="46">
        <v>1.7</v>
      </c>
      <c r="C715" s="46">
        <v>1.51</v>
      </c>
      <c r="D715" s="46">
        <v>1.73</v>
      </c>
      <c r="E715" s="46">
        <v>0.78</v>
      </c>
    </row>
    <row r="716" spans="1:5" x14ac:dyDescent="0.25">
      <c r="A716" s="58">
        <v>41164</v>
      </c>
      <c r="B716" s="46">
        <v>1.77</v>
      </c>
      <c r="C716" s="46">
        <v>1.59</v>
      </c>
      <c r="D716" s="46">
        <v>1.83</v>
      </c>
      <c r="E716" s="46">
        <v>0.79</v>
      </c>
    </row>
    <row r="717" spans="1:5" x14ac:dyDescent="0.25">
      <c r="A717" s="58">
        <v>41165</v>
      </c>
      <c r="B717" s="46">
        <v>1.75</v>
      </c>
      <c r="C717" s="46">
        <v>1.53</v>
      </c>
      <c r="D717" s="46">
        <v>1.81</v>
      </c>
      <c r="E717" s="46">
        <v>0.8</v>
      </c>
    </row>
    <row r="718" spans="1:5" x14ac:dyDescent="0.25">
      <c r="A718" s="58">
        <v>41166</v>
      </c>
      <c r="B718" s="46">
        <v>1.88</v>
      </c>
      <c r="C718" s="46">
        <v>1.66</v>
      </c>
      <c r="D718" s="46">
        <v>1.95</v>
      </c>
      <c r="E718" s="46">
        <v>0.78</v>
      </c>
    </row>
    <row r="719" spans="1:5" x14ac:dyDescent="0.25">
      <c r="A719" s="58">
        <v>41169</v>
      </c>
      <c r="B719" s="46">
        <v>1.85</v>
      </c>
      <c r="C719" s="46">
        <v>1.64</v>
      </c>
      <c r="D719" s="46">
        <v>1.92</v>
      </c>
      <c r="E719" s="46">
        <v>0.78</v>
      </c>
    </row>
    <row r="720" spans="1:5" x14ac:dyDescent="0.25">
      <c r="A720" s="58">
        <v>41170</v>
      </c>
      <c r="B720" s="46">
        <v>1.82</v>
      </c>
      <c r="C720" s="46">
        <v>1.6</v>
      </c>
      <c r="D720" s="46">
        <v>1.88</v>
      </c>
      <c r="E720" s="46">
        <v>0.79</v>
      </c>
    </row>
    <row r="721" spans="1:5" x14ac:dyDescent="0.25">
      <c r="A721" s="58">
        <v>41171</v>
      </c>
      <c r="B721" s="46">
        <v>1.79</v>
      </c>
      <c r="C721" s="46">
        <v>1.58</v>
      </c>
      <c r="D721" s="46">
        <v>1.83</v>
      </c>
      <c r="E721" s="46">
        <v>0.79</v>
      </c>
    </row>
    <row r="722" spans="1:5" x14ac:dyDescent="0.25">
      <c r="A722" s="58">
        <v>41172</v>
      </c>
      <c r="B722" s="46">
        <v>1.8</v>
      </c>
      <c r="C722" s="46">
        <v>1.54</v>
      </c>
      <c r="D722" s="46">
        <v>1.79</v>
      </c>
      <c r="E722" s="46">
        <v>0.78</v>
      </c>
    </row>
    <row r="723" spans="1:5" x14ac:dyDescent="0.25">
      <c r="A723" s="58">
        <v>41173</v>
      </c>
      <c r="B723" s="46">
        <v>1.77</v>
      </c>
      <c r="C723" s="46">
        <v>1.56</v>
      </c>
      <c r="D723" s="46">
        <v>1.83</v>
      </c>
      <c r="E723" s="46">
        <v>0.78</v>
      </c>
    </row>
    <row r="724" spans="1:5" x14ac:dyDescent="0.25">
      <c r="A724" s="58">
        <v>41176</v>
      </c>
      <c r="B724" s="46">
        <v>1.74</v>
      </c>
      <c r="C724" s="46">
        <v>1.53</v>
      </c>
      <c r="D724" s="46">
        <v>1.81</v>
      </c>
      <c r="E724" s="46">
        <v>0.77</v>
      </c>
    </row>
    <row r="725" spans="1:5" x14ac:dyDescent="0.25">
      <c r="A725" s="58">
        <v>41177</v>
      </c>
      <c r="B725" s="46">
        <v>1.7</v>
      </c>
      <c r="C725" s="46">
        <v>1.56</v>
      </c>
      <c r="D725" s="46">
        <v>1.82</v>
      </c>
      <c r="E725" s="46">
        <v>0.77</v>
      </c>
    </row>
    <row r="726" spans="1:5" x14ac:dyDescent="0.25">
      <c r="A726" s="58">
        <v>41178</v>
      </c>
      <c r="B726" s="46">
        <v>1.64</v>
      </c>
      <c r="C726" s="46">
        <v>1.41</v>
      </c>
      <c r="D726" s="46">
        <v>1.68</v>
      </c>
      <c r="E726" s="46">
        <v>0.76</v>
      </c>
    </row>
    <row r="727" spans="1:5" x14ac:dyDescent="0.25">
      <c r="A727" s="58">
        <v>41179</v>
      </c>
      <c r="B727" s="46">
        <v>1.66</v>
      </c>
      <c r="C727" s="46">
        <v>1.41</v>
      </c>
      <c r="D727" s="46">
        <v>1.72</v>
      </c>
      <c r="E727" s="46">
        <v>0.76</v>
      </c>
    </row>
    <row r="728" spans="1:5" x14ac:dyDescent="0.25">
      <c r="A728" s="58">
        <v>41180</v>
      </c>
      <c r="B728" s="46">
        <v>1.65</v>
      </c>
      <c r="C728" s="46">
        <v>1.4</v>
      </c>
      <c r="D728" s="46">
        <v>1.71</v>
      </c>
      <c r="E728" s="46">
        <v>0.75</v>
      </c>
    </row>
    <row r="729" spans="1:5" x14ac:dyDescent="0.25">
      <c r="A729" s="58">
        <v>41183</v>
      </c>
      <c r="B729" s="46">
        <v>1.64</v>
      </c>
      <c r="C729" s="46">
        <v>1.46</v>
      </c>
      <c r="D729" s="46">
        <v>1.74</v>
      </c>
      <c r="E729" s="46">
        <v>0.76</v>
      </c>
    </row>
    <row r="730" spans="1:5" x14ac:dyDescent="0.25">
      <c r="A730" s="58">
        <v>41184</v>
      </c>
      <c r="B730" s="46">
        <v>1.64</v>
      </c>
      <c r="C730" s="46">
        <v>1.46</v>
      </c>
      <c r="D730" s="46">
        <v>1.71</v>
      </c>
      <c r="E730" s="46">
        <v>0.76</v>
      </c>
    </row>
    <row r="731" spans="1:5" x14ac:dyDescent="0.25">
      <c r="A731" s="58">
        <v>41185</v>
      </c>
      <c r="B731" s="46">
        <v>1.64</v>
      </c>
      <c r="C731" s="46">
        <v>1.45</v>
      </c>
      <c r="D731" s="46">
        <v>1.69</v>
      </c>
      <c r="E731" s="46">
        <v>0.77</v>
      </c>
    </row>
    <row r="732" spans="1:5" x14ac:dyDescent="0.25">
      <c r="A732" s="58">
        <v>41186</v>
      </c>
      <c r="B732" s="46">
        <v>1.7</v>
      </c>
      <c r="C732" s="46">
        <v>1.44</v>
      </c>
      <c r="D732" s="46">
        <v>1.7</v>
      </c>
      <c r="E732" s="46">
        <v>0.77</v>
      </c>
    </row>
    <row r="733" spans="1:5" x14ac:dyDescent="0.25">
      <c r="A733" s="58">
        <v>41187</v>
      </c>
      <c r="B733" s="46">
        <v>1.75</v>
      </c>
      <c r="C733" s="46">
        <v>1.51</v>
      </c>
      <c r="D733" s="46">
        <v>1.77</v>
      </c>
      <c r="E733" s="46">
        <v>0.78</v>
      </c>
    </row>
    <row r="734" spans="1:5" x14ac:dyDescent="0.25">
      <c r="A734" s="58">
        <v>41190</v>
      </c>
      <c r="B734" s="46">
        <v>1.73</v>
      </c>
      <c r="C734" s="46">
        <v>1.47</v>
      </c>
      <c r="D734" s="46">
        <v>1.72</v>
      </c>
      <c r="E734" s="46">
        <v>0.78</v>
      </c>
    </row>
    <row r="735" spans="1:5" x14ac:dyDescent="0.25">
      <c r="A735" s="58">
        <v>41191</v>
      </c>
      <c r="B735" s="46">
        <v>1.74</v>
      </c>
      <c r="C735" s="46">
        <v>1.47</v>
      </c>
      <c r="D735" s="46">
        <v>1.73</v>
      </c>
      <c r="E735" s="46">
        <v>0.77</v>
      </c>
    </row>
    <row r="736" spans="1:5" x14ac:dyDescent="0.25">
      <c r="A736" s="58">
        <v>41192</v>
      </c>
      <c r="B736" s="46">
        <v>1.72</v>
      </c>
      <c r="C736" s="46">
        <v>1.5</v>
      </c>
      <c r="D736" s="46">
        <v>1.77</v>
      </c>
      <c r="E736" s="46">
        <v>0.77</v>
      </c>
    </row>
    <row r="737" spans="1:5" x14ac:dyDescent="0.25">
      <c r="A737" s="58">
        <v>41193</v>
      </c>
      <c r="B737" s="46">
        <v>1.7</v>
      </c>
      <c r="C737" s="46">
        <v>1.51</v>
      </c>
      <c r="D737" s="46">
        <v>1.78</v>
      </c>
      <c r="E737" s="46">
        <v>0.75</v>
      </c>
    </row>
    <row r="738" spans="1:5" x14ac:dyDescent="0.25">
      <c r="A738" s="58">
        <v>41194</v>
      </c>
      <c r="B738" s="46">
        <v>1.69</v>
      </c>
      <c r="C738" s="46">
        <v>1.46</v>
      </c>
      <c r="D738" s="46">
        <v>1.73</v>
      </c>
      <c r="E738" s="46">
        <v>0.76</v>
      </c>
    </row>
    <row r="739" spans="1:5" x14ac:dyDescent="0.25">
      <c r="A739" s="58">
        <v>41197</v>
      </c>
      <c r="B739" s="46">
        <v>1.7</v>
      </c>
      <c r="C739" s="46">
        <v>1.47</v>
      </c>
      <c r="D739" s="46">
        <v>1.75</v>
      </c>
      <c r="E739" s="46">
        <v>0.75</v>
      </c>
    </row>
    <row r="740" spans="1:5" x14ac:dyDescent="0.25">
      <c r="A740" s="58">
        <v>41198</v>
      </c>
      <c r="B740" s="46">
        <v>1.75</v>
      </c>
      <c r="C740" s="46">
        <v>1.54</v>
      </c>
      <c r="D740" s="46">
        <v>1.82</v>
      </c>
      <c r="E740" s="46">
        <v>0.76</v>
      </c>
    </row>
    <row r="741" spans="1:5" x14ac:dyDescent="0.25">
      <c r="A741" s="58">
        <v>41199</v>
      </c>
      <c r="B741" s="46">
        <v>1.83</v>
      </c>
      <c r="C741" s="46">
        <v>1.64</v>
      </c>
      <c r="D741" s="46">
        <v>1.91</v>
      </c>
      <c r="E741" s="46">
        <v>0.77</v>
      </c>
    </row>
    <row r="742" spans="1:5" x14ac:dyDescent="0.25">
      <c r="A742" s="58">
        <v>41200</v>
      </c>
      <c r="B742" s="46">
        <v>1.86</v>
      </c>
      <c r="C742" s="46">
        <v>1.63</v>
      </c>
      <c r="D742" s="46">
        <v>1.91</v>
      </c>
      <c r="E742" s="46">
        <v>0.79</v>
      </c>
    </row>
    <row r="743" spans="1:5" x14ac:dyDescent="0.25">
      <c r="A743" s="58">
        <v>41201</v>
      </c>
      <c r="B743" s="46">
        <v>1.79</v>
      </c>
      <c r="C743" s="46">
        <v>1.6</v>
      </c>
      <c r="D743" s="46">
        <v>1.89</v>
      </c>
      <c r="E743" s="46">
        <v>0.78</v>
      </c>
    </row>
    <row r="744" spans="1:5" x14ac:dyDescent="0.25">
      <c r="A744" s="58">
        <v>41204</v>
      </c>
      <c r="B744" s="46">
        <v>1.83</v>
      </c>
      <c r="C744" s="46">
        <v>1.62</v>
      </c>
      <c r="D744" s="46">
        <v>1.9</v>
      </c>
      <c r="E744" s="46">
        <v>0.78</v>
      </c>
    </row>
    <row r="745" spans="1:5" x14ac:dyDescent="0.25">
      <c r="A745" s="58">
        <v>41205</v>
      </c>
      <c r="B745" s="46">
        <v>1.79</v>
      </c>
      <c r="C745" s="46">
        <v>1.57</v>
      </c>
      <c r="D745" s="46">
        <v>1.83</v>
      </c>
      <c r="E745" s="46">
        <v>0.78</v>
      </c>
    </row>
    <row r="746" spans="1:5" x14ac:dyDescent="0.25">
      <c r="A746" s="58">
        <v>41206</v>
      </c>
      <c r="B746" s="46">
        <v>1.8</v>
      </c>
      <c r="C746" s="46">
        <v>1.57</v>
      </c>
      <c r="D746" s="46">
        <v>1.86</v>
      </c>
      <c r="E746" s="46">
        <v>0.77</v>
      </c>
    </row>
    <row r="747" spans="1:5" x14ac:dyDescent="0.25">
      <c r="A747" s="58">
        <v>41207</v>
      </c>
      <c r="B747" s="46">
        <v>1.86</v>
      </c>
      <c r="C747" s="46">
        <v>1.58</v>
      </c>
      <c r="D747" s="46">
        <v>1.92</v>
      </c>
      <c r="E747" s="46">
        <v>0.78</v>
      </c>
    </row>
    <row r="748" spans="1:5" x14ac:dyDescent="0.25">
      <c r="A748" s="58">
        <v>41208</v>
      </c>
      <c r="B748" s="46">
        <v>1.78</v>
      </c>
      <c r="C748" s="46">
        <v>1.54</v>
      </c>
      <c r="D748" s="46">
        <v>1.86</v>
      </c>
      <c r="E748" s="46">
        <v>0.76</v>
      </c>
    </row>
    <row r="749" spans="1:5" x14ac:dyDescent="0.25">
      <c r="A749" s="58">
        <v>41211</v>
      </c>
      <c r="B749" s="46">
        <v>1.74</v>
      </c>
      <c r="C749" s="46">
        <v>1.46</v>
      </c>
      <c r="D749" s="46">
        <v>1.79</v>
      </c>
      <c r="E749" s="46">
        <v>0.77</v>
      </c>
    </row>
    <row r="750" spans="1:5" x14ac:dyDescent="0.25">
      <c r="A750" s="58">
        <v>41212</v>
      </c>
      <c r="B750" s="46">
        <v>1.72</v>
      </c>
      <c r="C750" s="46">
        <v>1.47</v>
      </c>
      <c r="D750" s="46">
        <v>1.82</v>
      </c>
      <c r="E750" s="46">
        <v>0.76</v>
      </c>
    </row>
    <row r="751" spans="1:5" x14ac:dyDescent="0.25">
      <c r="A751" s="58">
        <v>41213</v>
      </c>
      <c r="B751" s="46">
        <v>1.68</v>
      </c>
      <c r="C751" s="46">
        <v>1.47</v>
      </c>
      <c r="D751" s="46">
        <v>1.85</v>
      </c>
      <c r="E751" s="46">
        <v>0.77</v>
      </c>
    </row>
    <row r="752" spans="1:5" x14ac:dyDescent="0.25">
      <c r="A752" s="58">
        <v>41214</v>
      </c>
      <c r="B752" s="46">
        <v>1.75</v>
      </c>
      <c r="C752" s="46">
        <v>1.46</v>
      </c>
      <c r="D752" s="46">
        <v>1.87</v>
      </c>
      <c r="E752" s="46">
        <v>0.78</v>
      </c>
    </row>
    <row r="753" spans="1:5" x14ac:dyDescent="0.25">
      <c r="A753" s="58">
        <v>41215</v>
      </c>
      <c r="B753" s="46">
        <v>1.75</v>
      </c>
      <c r="C753" s="46">
        <v>1.45</v>
      </c>
      <c r="D753" s="46">
        <v>1.86</v>
      </c>
      <c r="E753" s="46">
        <v>0.78</v>
      </c>
    </row>
    <row r="754" spans="1:5" x14ac:dyDescent="0.25">
      <c r="A754" s="58">
        <v>41218</v>
      </c>
      <c r="B754" s="46">
        <v>1.72</v>
      </c>
      <c r="C754" s="46">
        <v>1.43</v>
      </c>
      <c r="D754" s="46">
        <v>1.82</v>
      </c>
      <c r="E754" s="46">
        <v>0.77</v>
      </c>
    </row>
    <row r="755" spans="1:5" x14ac:dyDescent="0.25">
      <c r="A755" s="58">
        <v>41219</v>
      </c>
      <c r="B755" s="46">
        <v>1.78</v>
      </c>
      <c r="C755" s="46">
        <v>1.43</v>
      </c>
      <c r="D755" s="46">
        <v>1.81</v>
      </c>
      <c r="E755" s="46">
        <v>0.76</v>
      </c>
    </row>
    <row r="756" spans="1:5" x14ac:dyDescent="0.25">
      <c r="A756" s="58">
        <v>41220</v>
      </c>
      <c r="B756" s="46">
        <v>1.68</v>
      </c>
      <c r="C756" s="46">
        <v>1.37</v>
      </c>
      <c r="D756" s="46">
        <v>1.75</v>
      </c>
      <c r="E756" s="46">
        <v>0.76</v>
      </c>
    </row>
    <row r="757" spans="1:5" x14ac:dyDescent="0.25">
      <c r="A757" s="58">
        <v>41221</v>
      </c>
      <c r="B757" s="46">
        <v>1.62</v>
      </c>
      <c r="C757" s="46">
        <v>1.36</v>
      </c>
      <c r="D757" s="46">
        <v>1.76</v>
      </c>
      <c r="E757" s="46">
        <v>0.74</v>
      </c>
    </row>
    <row r="758" spans="1:5" x14ac:dyDescent="0.25">
      <c r="A758" s="58">
        <v>41222</v>
      </c>
      <c r="B758" s="46">
        <v>1.61</v>
      </c>
      <c r="C758" s="46">
        <v>1.34</v>
      </c>
      <c r="D758" s="46">
        <v>1.73</v>
      </c>
      <c r="E758" s="46">
        <v>0.73</v>
      </c>
    </row>
    <row r="759" spans="1:5" x14ac:dyDescent="0.25">
      <c r="A759" s="58">
        <v>41225</v>
      </c>
      <c r="B759" s="46">
        <v>1.57</v>
      </c>
      <c r="C759" s="46">
        <v>1.34</v>
      </c>
      <c r="D759" s="46">
        <v>1.72</v>
      </c>
      <c r="E759" s="46">
        <v>0.73</v>
      </c>
    </row>
    <row r="760" spans="1:5" x14ac:dyDescent="0.25">
      <c r="A760" s="58">
        <v>41226</v>
      </c>
      <c r="B760" s="46">
        <v>1.59</v>
      </c>
      <c r="C760" s="46">
        <v>1.34</v>
      </c>
      <c r="D760" s="46">
        <v>1.71</v>
      </c>
      <c r="E760" s="46">
        <v>0.73</v>
      </c>
    </row>
    <row r="761" spans="1:5" x14ac:dyDescent="0.25">
      <c r="A761" s="58">
        <v>41227</v>
      </c>
      <c r="B761" s="46">
        <v>1.59</v>
      </c>
      <c r="C761" s="46">
        <v>1.34</v>
      </c>
      <c r="D761" s="46">
        <v>1.75</v>
      </c>
      <c r="E761" s="46">
        <v>0.74</v>
      </c>
    </row>
    <row r="762" spans="1:5" x14ac:dyDescent="0.25">
      <c r="A762" s="58">
        <v>41228</v>
      </c>
      <c r="B762" s="46">
        <v>1.58</v>
      </c>
      <c r="C762" s="46">
        <v>1.34</v>
      </c>
      <c r="D762" s="46">
        <v>1.73</v>
      </c>
      <c r="E762" s="46">
        <v>0.73</v>
      </c>
    </row>
    <row r="763" spans="1:5" x14ac:dyDescent="0.25">
      <c r="A763" s="58">
        <v>41229</v>
      </c>
      <c r="B763" s="46">
        <v>1.58</v>
      </c>
      <c r="C763" s="46">
        <v>1.32</v>
      </c>
      <c r="D763" s="46">
        <v>1.73</v>
      </c>
      <c r="E763" s="46">
        <v>0.73</v>
      </c>
    </row>
    <row r="764" spans="1:5" x14ac:dyDescent="0.25">
      <c r="A764" s="58">
        <v>41232</v>
      </c>
      <c r="B764" s="46">
        <v>1.61</v>
      </c>
      <c r="C764" s="46">
        <v>1.35</v>
      </c>
      <c r="D764" s="46">
        <v>1.78</v>
      </c>
      <c r="E764" s="46">
        <v>0.73</v>
      </c>
    </row>
    <row r="765" spans="1:5" x14ac:dyDescent="0.25">
      <c r="A765" s="58">
        <v>41233</v>
      </c>
      <c r="B765" s="46">
        <v>1.66</v>
      </c>
      <c r="C765" s="46">
        <v>1.41</v>
      </c>
      <c r="D765" s="46">
        <v>1.84</v>
      </c>
      <c r="E765" s="46">
        <v>0.73</v>
      </c>
    </row>
    <row r="766" spans="1:5" x14ac:dyDescent="0.25">
      <c r="A766" s="58">
        <v>41234</v>
      </c>
      <c r="B766" s="46">
        <v>1.69</v>
      </c>
      <c r="C766" s="46">
        <v>1.43</v>
      </c>
      <c r="D766" s="46">
        <v>1.85</v>
      </c>
      <c r="E766" s="46">
        <v>0.73</v>
      </c>
    </row>
    <row r="767" spans="1:5" x14ac:dyDescent="0.25">
      <c r="A767" s="58">
        <v>41235</v>
      </c>
      <c r="B767" s="46">
        <v>1.65</v>
      </c>
      <c r="C767" s="46">
        <v>1.43</v>
      </c>
      <c r="D767" s="46">
        <v>1.84</v>
      </c>
      <c r="E767" s="46">
        <v>0.74</v>
      </c>
    </row>
    <row r="768" spans="1:5" x14ac:dyDescent="0.25">
      <c r="A768" s="58">
        <v>41236</v>
      </c>
      <c r="B768" s="46">
        <v>1.7</v>
      </c>
      <c r="C768" s="46">
        <v>1.44</v>
      </c>
      <c r="D768" s="46">
        <v>1.84</v>
      </c>
      <c r="E768" s="46">
        <v>0.74</v>
      </c>
    </row>
    <row r="769" spans="1:5" x14ac:dyDescent="0.25">
      <c r="A769" s="58">
        <v>41239</v>
      </c>
      <c r="B769" s="46">
        <v>1.66</v>
      </c>
      <c r="C769" s="46">
        <v>1.41</v>
      </c>
      <c r="D769" s="46">
        <v>1.84</v>
      </c>
      <c r="E769" s="46">
        <v>0.73</v>
      </c>
    </row>
    <row r="770" spans="1:5" x14ac:dyDescent="0.25">
      <c r="A770" s="58">
        <v>41240</v>
      </c>
      <c r="B770" s="46">
        <v>1.64</v>
      </c>
      <c r="C770" s="46">
        <v>1.43</v>
      </c>
      <c r="D770" s="46">
        <v>1.85</v>
      </c>
      <c r="E770" s="46">
        <v>0.73</v>
      </c>
    </row>
    <row r="771" spans="1:5" x14ac:dyDescent="0.25">
      <c r="A771" s="58">
        <v>41241</v>
      </c>
      <c r="B771" s="46">
        <v>1.63</v>
      </c>
      <c r="C771" s="46">
        <v>1.37</v>
      </c>
      <c r="D771" s="46">
        <v>1.76</v>
      </c>
      <c r="E771" s="46">
        <v>0.72</v>
      </c>
    </row>
    <row r="772" spans="1:5" x14ac:dyDescent="0.25">
      <c r="A772" s="58">
        <v>41242</v>
      </c>
      <c r="B772" s="46">
        <v>1.62</v>
      </c>
      <c r="C772" s="46">
        <v>1.38</v>
      </c>
      <c r="D772" s="46">
        <v>1.77</v>
      </c>
      <c r="E772" s="46">
        <v>0.71</v>
      </c>
    </row>
    <row r="773" spans="1:5" x14ac:dyDescent="0.25">
      <c r="A773" s="58">
        <v>41243</v>
      </c>
      <c r="B773" s="46">
        <v>1.57</v>
      </c>
      <c r="C773" s="46">
        <v>1.38</v>
      </c>
      <c r="D773" s="46">
        <v>1.77</v>
      </c>
      <c r="E773" s="46">
        <v>0.71</v>
      </c>
    </row>
    <row r="774" spans="1:5" x14ac:dyDescent="0.25">
      <c r="A774" s="58">
        <v>41246</v>
      </c>
      <c r="B774" s="46">
        <v>1.63</v>
      </c>
      <c r="C774" s="46">
        <v>1.41</v>
      </c>
      <c r="D774" s="46">
        <v>1.82</v>
      </c>
      <c r="E774" s="46">
        <v>0.7</v>
      </c>
    </row>
    <row r="775" spans="1:5" x14ac:dyDescent="0.25">
      <c r="A775" s="58">
        <v>41247</v>
      </c>
      <c r="B775" s="46">
        <v>1.62</v>
      </c>
      <c r="C775" s="46">
        <v>1.39</v>
      </c>
      <c r="D775" s="46">
        <v>1.8</v>
      </c>
      <c r="E775" s="46">
        <v>0.7</v>
      </c>
    </row>
    <row r="776" spans="1:5" x14ac:dyDescent="0.25">
      <c r="A776" s="58">
        <v>41248</v>
      </c>
      <c r="B776" s="46">
        <v>1.6</v>
      </c>
      <c r="C776" s="46">
        <v>1.34</v>
      </c>
      <c r="D776" s="46">
        <v>1.76</v>
      </c>
      <c r="E776" s="46">
        <v>0.68</v>
      </c>
    </row>
    <row r="777" spans="1:5" x14ac:dyDescent="0.25">
      <c r="A777" s="58">
        <v>41249</v>
      </c>
      <c r="B777" s="46">
        <v>1.59</v>
      </c>
      <c r="C777" s="46">
        <v>1.29</v>
      </c>
      <c r="D777" s="46">
        <v>1.74</v>
      </c>
      <c r="E777" s="46">
        <v>0.66</v>
      </c>
    </row>
    <row r="778" spans="1:5" x14ac:dyDescent="0.25">
      <c r="A778" s="58">
        <v>41250</v>
      </c>
      <c r="B778" s="46">
        <v>1.64</v>
      </c>
      <c r="C778" s="46">
        <v>1.29</v>
      </c>
      <c r="D778" s="46">
        <v>1.74</v>
      </c>
      <c r="E778" s="46">
        <v>0.68</v>
      </c>
    </row>
    <row r="779" spans="1:5" x14ac:dyDescent="0.25">
      <c r="A779" s="58">
        <v>41253</v>
      </c>
      <c r="B779" s="46">
        <v>1.63</v>
      </c>
      <c r="C779" s="46">
        <v>1.3</v>
      </c>
      <c r="D779" s="46">
        <v>1.77</v>
      </c>
      <c r="E779" s="46">
        <v>0.67</v>
      </c>
    </row>
    <row r="780" spans="1:5" x14ac:dyDescent="0.25">
      <c r="A780" s="58">
        <v>41254</v>
      </c>
      <c r="B780" s="46">
        <v>1.66</v>
      </c>
      <c r="C780" s="46">
        <v>1.32</v>
      </c>
      <c r="D780" s="46">
        <v>1.8</v>
      </c>
      <c r="E780" s="46">
        <v>0.67</v>
      </c>
    </row>
    <row r="781" spans="1:5" x14ac:dyDescent="0.25">
      <c r="A781" s="58">
        <v>41255</v>
      </c>
      <c r="B781" s="46">
        <v>1.72</v>
      </c>
      <c r="C781" s="46">
        <v>1.33</v>
      </c>
      <c r="D781" s="46">
        <v>1.82</v>
      </c>
      <c r="E781" s="46">
        <v>0.67</v>
      </c>
    </row>
    <row r="782" spans="1:5" x14ac:dyDescent="0.25">
      <c r="A782" s="58">
        <v>41256</v>
      </c>
      <c r="B782" s="46">
        <v>1.74</v>
      </c>
      <c r="C782" s="46">
        <v>1.35</v>
      </c>
      <c r="D782" s="46">
        <v>1.86</v>
      </c>
      <c r="E782" s="46">
        <v>0.7</v>
      </c>
    </row>
    <row r="783" spans="1:5" x14ac:dyDescent="0.25">
      <c r="A783" s="58">
        <v>41257</v>
      </c>
      <c r="B783" s="46">
        <v>1.72</v>
      </c>
      <c r="C783" s="46">
        <v>1.36</v>
      </c>
      <c r="D783" s="46">
        <v>1.86</v>
      </c>
      <c r="E783" s="46">
        <v>0.71</v>
      </c>
    </row>
    <row r="784" spans="1:5" x14ac:dyDescent="0.25">
      <c r="A784" s="58">
        <v>41260</v>
      </c>
      <c r="B784" s="46">
        <v>1.78</v>
      </c>
      <c r="C784" s="46">
        <v>1.37</v>
      </c>
      <c r="D784" s="46">
        <v>1.88</v>
      </c>
      <c r="E784" s="46">
        <v>0.72</v>
      </c>
    </row>
    <row r="785" spans="1:5" x14ac:dyDescent="0.25">
      <c r="A785" s="58">
        <v>41261</v>
      </c>
      <c r="B785" s="46">
        <v>1.84</v>
      </c>
      <c r="C785" s="46">
        <v>1.41</v>
      </c>
      <c r="D785" s="46">
        <v>1.95</v>
      </c>
      <c r="E785" s="46">
        <v>0.74</v>
      </c>
    </row>
    <row r="786" spans="1:5" x14ac:dyDescent="0.25">
      <c r="A786" s="58">
        <v>41262</v>
      </c>
      <c r="B786" s="46">
        <v>1.82</v>
      </c>
      <c r="C786" s="46">
        <v>1.43</v>
      </c>
      <c r="D786" s="46">
        <v>1.96</v>
      </c>
      <c r="E786" s="46">
        <v>0.76</v>
      </c>
    </row>
    <row r="787" spans="1:5" x14ac:dyDescent="0.25">
      <c r="A787" s="58">
        <v>41263</v>
      </c>
      <c r="B787" s="46">
        <v>1.81</v>
      </c>
      <c r="C787" s="46">
        <v>1.42</v>
      </c>
      <c r="D787" s="46">
        <v>1.94</v>
      </c>
      <c r="E787" s="46">
        <v>0.75</v>
      </c>
    </row>
    <row r="788" spans="1:5" x14ac:dyDescent="0.25">
      <c r="A788" s="58">
        <v>41264</v>
      </c>
      <c r="B788" s="46">
        <v>1.77</v>
      </c>
      <c r="C788" s="46">
        <v>1.38</v>
      </c>
      <c r="D788" s="46">
        <v>1.88</v>
      </c>
      <c r="E788" s="46">
        <v>0.74</v>
      </c>
    </row>
    <row r="789" spans="1:5" x14ac:dyDescent="0.25">
      <c r="A789" s="58">
        <v>41267</v>
      </c>
      <c r="B789" s="46">
        <v>1.79</v>
      </c>
      <c r="C789" s="46">
        <v>1.38</v>
      </c>
      <c r="D789" s="46">
        <v>1.9</v>
      </c>
      <c r="E789" s="46">
        <v>0.74</v>
      </c>
    </row>
    <row r="790" spans="1:5" x14ac:dyDescent="0.25">
      <c r="A790" s="58">
        <v>41268</v>
      </c>
      <c r="B790" s="46">
        <v>1.77</v>
      </c>
      <c r="C790" s="46">
        <v>1.38</v>
      </c>
      <c r="D790" s="46">
        <v>1.88</v>
      </c>
      <c r="E790" s="46">
        <v>0.74</v>
      </c>
    </row>
    <row r="791" spans="1:5" x14ac:dyDescent="0.25">
      <c r="A791" s="58">
        <v>41269</v>
      </c>
      <c r="B791" s="46">
        <v>1.77</v>
      </c>
      <c r="C791" s="46">
        <v>1.38</v>
      </c>
      <c r="D791" s="46">
        <v>1.88</v>
      </c>
      <c r="E791" s="46">
        <v>0.77</v>
      </c>
    </row>
    <row r="792" spans="1:5" x14ac:dyDescent="0.25">
      <c r="A792" s="58">
        <v>41270</v>
      </c>
      <c r="B792" s="46">
        <v>1.74</v>
      </c>
      <c r="C792" s="46">
        <v>1.32</v>
      </c>
      <c r="D792" s="46">
        <v>1.8</v>
      </c>
      <c r="E792" s="46">
        <v>0.78</v>
      </c>
    </row>
    <row r="793" spans="1:5" x14ac:dyDescent="0.25">
      <c r="A793" s="58">
        <v>41271</v>
      </c>
      <c r="B793" s="46">
        <v>1.73</v>
      </c>
      <c r="C793" s="46">
        <v>1.31</v>
      </c>
      <c r="D793" s="46">
        <v>1.81</v>
      </c>
      <c r="E793" s="46">
        <v>0.78</v>
      </c>
    </row>
    <row r="794" spans="1:5" x14ac:dyDescent="0.25">
      <c r="A794" s="58">
        <v>41274</v>
      </c>
      <c r="B794" s="46">
        <v>1.74</v>
      </c>
      <c r="C794" s="46">
        <v>1.32</v>
      </c>
      <c r="D794" s="46">
        <v>1.81</v>
      </c>
      <c r="E794" s="46">
        <v>0.78</v>
      </c>
    </row>
    <row r="795" spans="1:5" x14ac:dyDescent="0.25">
      <c r="A795" s="58">
        <v>41275</v>
      </c>
      <c r="B795" s="46">
        <v>1.74</v>
      </c>
      <c r="C795" s="46">
        <v>1.32</v>
      </c>
      <c r="D795" s="46">
        <v>1.81</v>
      </c>
      <c r="E795" s="46">
        <v>0.79</v>
      </c>
    </row>
    <row r="796" spans="1:5" x14ac:dyDescent="0.25">
      <c r="A796" s="58">
        <v>41276</v>
      </c>
      <c r="B796" s="46">
        <v>1.86</v>
      </c>
      <c r="C796" s="46">
        <v>1.44</v>
      </c>
      <c r="D796" s="46">
        <v>1.98</v>
      </c>
      <c r="E796" s="46">
        <v>0.79</v>
      </c>
    </row>
    <row r="797" spans="1:5" x14ac:dyDescent="0.25">
      <c r="A797" s="58">
        <v>41277</v>
      </c>
      <c r="B797" s="46">
        <v>1.92</v>
      </c>
      <c r="C797" s="46">
        <v>1.48</v>
      </c>
      <c r="D797" s="46">
        <v>2.06</v>
      </c>
      <c r="E797" s="46">
        <v>0.79</v>
      </c>
    </row>
    <row r="798" spans="1:5" x14ac:dyDescent="0.25">
      <c r="A798" s="58">
        <v>41278</v>
      </c>
      <c r="B798" s="46">
        <v>1.93</v>
      </c>
      <c r="C798" s="46">
        <v>1.54</v>
      </c>
      <c r="D798" s="46">
        <v>2.12</v>
      </c>
      <c r="E798" s="46">
        <v>0.83</v>
      </c>
    </row>
    <row r="799" spans="1:5" x14ac:dyDescent="0.25">
      <c r="A799" s="58">
        <v>41281</v>
      </c>
      <c r="B799" s="46">
        <v>1.92</v>
      </c>
      <c r="C799" s="46">
        <v>1.52</v>
      </c>
      <c r="D799" s="46">
        <v>2.09</v>
      </c>
      <c r="E799" s="46">
        <v>0.83</v>
      </c>
    </row>
    <row r="800" spans="1:5" x14ac:dyDescent="0.25">
      <c r="A800" s="58">
        <v>41282</v>
      </c>
      <c r="B800" s="46">
        <v>1.89</v>
      </c>
      <c r="C800" s="46">
        <v>1.49</v>
      </c>
      <c r="D800" s="46">
        <v>2.02</v>
      </c>
      <c r="E800" s="46">
        <v>0.83</v>
      </c>
    </row>
    <row r="801" spans="1:5" x14ac:dyDescent="0.25">
      <c r="A801" s="58">
        <v>41283</v>
      </c>
      <c r="B801" s="46">
        <v>1.88</v>
      </c>
      <c r="C801" s="46">
        <v>1.48</v>
      </c>
      <c r="D801" s="46">
        <v>2.02</v>
      </c>
      <c r="E801" s="46">
        <v>0.83</v>
      </c>
    </row>
    <row r="802" spans="1:5" x14ac:dyDescent="0.25">
      <c r="A802" s="58">
        <v>41284</v>
      </c>
      <c r="B802" s="46">
        <v>1.91</v>
      </c>
      <c r="C802" s="46">
        <v>1.56</v>
      </c>
      <c r="D802" s="46">
        <v>2.09</v>
      </c>
      <c r="E802" s="46">
        <v>0.83</v>
      </c>
    </row>
    <row r="803" spans="1:5" x14ac:dyDescent="0.25">
      <c r="A803" s="58">
        <v>41285</v>
      </c>
      <c r="B803" s="46">
        <v>1.89</v>
      </c>
      <c r="C803" s="46">
        <v>1.58</v>
      </c>
      <c r="D803" s="46">
        <v>2.08</v>
      </c>
      <c r="E803" s="46">
        <v>0.82</v>
      </c>
    </row>
    <row r="804" spans="1:5" x14ac:dyDescent="0.25">
      <c r="A804" s="58">
        <v>41288</v>
      </c>
      <c r="B804" s="46">
        <v>1.89</v>
      </c>
      <c r="C804" s="46">
        <v>1.55</v>
      </c>
      <c r="D804" s="46">
        <v>2.02</v>
      </c>
      <c r="E804" s="46">
        <v>0.82</v>
      </c>
    </row>
    <row r="805" spans="1:5" x14ac:dyDescent="0.25">
      <c r="A805" s="58">
        <v>41289</v>
      </c>
      <c r="B805" s="46">
        <v>1.86</v>
      </c>
      <c r="C805" s="46">
        <v>1.51</v>
      </c>
      <c r="D805" s="46">
        <v>2.0099999999999998</v>
      </c>
      <c r="E805" s="46">
        <v>0.77</v>
      </c>
    </row>
    <row r="806" spans="1:5" x14ac:dyDescent="0.25">
      <c r="A806" s="58">
        <v>41290</v>
      </c>
      <c r="B806" s="46">
        <v>1.84</v>
      </c>
      <c r="C806" s="46">
        <v>1.57</v>
      </c>
      <c r="D806" s="46">
        <v>2</v>
      </c>
      <c r="E806" s="46">
        <v>0.75</v>
      </c>
    </row>
    <row r="807" spans="1:5" x14ac:dyDescent="0.25">
      <c r="A807" s="58">
        <v>41291</v>
      </c>
      <c r="B807" s="46">
        <v>1.89</v>
      </c>
      <c r="C807" s="46">
        <v>1.61</v>
      </c>
      <c r="D807" s="46">
        <v>2.04</v>
      </c>
      <c r="E807" s="46">
        <v>0.74</v>
      </c>
    </row>
    <row r="808" spans="1:5" x14ac:dyDescent="0.25">
      <c r="A808" s="58">
        <v>41292</v>
      </c>
      <c r="B808" s="46">
        <v>1.87</v>
      </c>
      <c r="C808" s="46">
        <v>1.56</v>
      </c>
      <c r="D808" s="46">
        <v>2.02</v>
      </c>
      <c r="E808" s="46">
        <v>0.76</v>
      </c>
    </row>
    <row r="809" spans="1:5" x14ac:dyDescent="0.25">
      <c r="A809" s="58">
        <v>41295</v>
      </c>
      <c r="B809" s="46">
        <v>1.84</v>
      </c>
      <c r="C809" s="46">
        <v>1.59</v>
      </c>
      <c r="D809" s="46">
        <v>2.0499999999999998</v>
      </c>
      <c r="E809" s="46">
        <v>0.74</v>
      </c>
    </row>
    <row r="810" spans="1:5" x14ac:dyDescent="0.25">
      <c r="A810" s="58">
        <v>41296</v>
      </c>
      <c r="B810" s="46">
        <v>1.86</v>
      </c>
      <c r="C810" s="46">
        <v>1.57</v>
      </c>
      <c r="D810" s="46">
        <v>2.02</v>
      </c>
      <c r="E810" s="46">
        <v>0.73</v>
      </c>
    </row>
    <row r="811" spans="1:5" x14ac:dyDescent="0.25">
      <c r="A811" s="58">
        <v>41297</v>
      </c>
      <c r="B811" s="46">
        <v>1.86</v>
      </c>
      <c r="C811" s="46">
        <v>1.54</v>
      </c>
      <c r="D811" s="46">
        <v>1.98</v>
      </c>
      <c r="E811" s="46">
        <v>0.73</v>
      </c>
    </row>
    <row r="812" spans="1:5" x14ac:dyDescent="0.25">
      <c r="A812" s="58">
        <v>41298</v>
      </c>
      <c r="B812" s="46">
        <v>1.88</v>
      </c>
      <c r="C812" s="46">
        <v>1.57</v>
      </c>
      <c r="D812" s="46">
        <v>2.02</v>
      </c>
      <c r="E812" s="46">
        <v>0.73</v>
      </c>
    </row>
    <row r="813" spans="1:5" x14ac:dyDescent="0.25">
      <c r="A813" s="58">
        <v>41299</v>
      </c>
      <c r="B813" s="46">
        <v>1.98</v>
      </c>
      <c r="C813" s="46">
        <v>1.64</v>
      </c>
      <c r="D813" s="46">
        <v>2.06</v>
      </c>
      <c r="E813" s="46">
        <v>0.72</v>
      </c>
    </row>
    <row r="814" spans="1:5" x14ac:dyDescent="0.25">
      <c r="A814" s="58">
        <v>41302</v>
      </c>
      <c r="B814" s="46">
        <v>2</v>
      </c>
      <c r="C814" s="46">
        <v>1.69</v>
      </c>
      <c r="D814" s="46">
        <v>2.1</v>
      </c>
      <c r="E814" s="46">
        <v>0.75</v>
      </c>
    </row>
    <row r="815" spans="1:5" x14ac:dyDescent="0.25">
      <c r="A815" s="58">
        <v>41303</v>
      </c>
      <c r="B815" s="46">
        <v>2.0299999999999998</v>
      </c>
      <c r="C815" s="46">
        <v>1.69</v>
      </c>
      <c r="D815" s="46">
        <v>2.0699999999999998</v>
      </c>
      <c r="E815" s="46">
        <v>0.77</v>
      </c>
    </row>
    <row r="816" spans="1:5" x14ac:dyDescent="0.25">
      <c r="A816" s="58">
        <v>41304</v>
      </c>
      <c r="B816" s="46">
        <v>2.0299999999999998</v>
      </c>
      <c r="C816" s="46">
        <v>1.71</v>
      </c>
      <c r="D816" s="46">
        <v>2.11</v>
      </c>
      <c r="E816" s="46">
        <v>0.78</v>
      </c>
    </row>
    <row r="817" spans="1:5" x14ac:dyDescent="0.25">
      <c r="A817" s="58">
        <v>41305</v>
      </c>
      <c r="B817" s="46">
        <v>1.98</v>
      </c>
      <c r="C817" s="46">
        <v>1.68</v>
      </c>
      <c r="D817" s="46">
        <v>2.09</v>
      </c>
      <c r="E817" s="46">
        <v>0.75</v>
      </c>
    </row>
    <row r="818" spans="1:5" x14ac:dyDescent="0.25">
      <c r="A818" s="58">
        <v>41306</v>
      </c>
      <c r="B818" s="46">
        <v>2.04</v>
      </c>
      <c r="C818" s="46">
        <v>1.67</v>
      </c>
      <c r="D818" s="46">
        <v>2.09</v>
      </c>
      <c r="E818" s="46">
        <v>0.77</v>
      </c>
    </row>
    <row r="819" spans="1:5" x14ac:dyDescent="0.25">
      <c r="A819" s="58">
        <v>41309</v>
      </c>
      <c r="B819" s="46">
        <v>2</v>
      </c>
      <c r="C819" s="46">
        <v>1.61</v>
      </c>
      <c r="D819" s="46">
        <v>2.09</v>
      </c>
      <c r="E819" s="46">
        <v>0.8</v>
      </c>
    </row>
    <row r="820" spans="1:5" x14ac:dyDescent="0.25">
      <c r="A820" s="58">
        <v>41310</v>
      </c>
      <c r="B820" s="46">
        <v>2.04</v>
      </c>
      <c r="C820" s="46">
        <v>1.65</v>
      </c>
      <c r="D820" s="46">
        <v>2.12</v>
      </c>
      <c r="E820" s="46">
        <v>0.79</v>
      </c>
    </row>
    <row r="821" spans="1:5" x14ac:dyDescent="0.25">
      <c r="A821" s="58">
        <v>41311</v>
      </c>
      <c r="B821" s="46">
        <v>2</v>
      </c>
      <c r="C821" s="46">
        <v>1.63</v>
      </c>
      <c r="D821" s="46">
        <v>2.09</v>
      </c>
      <c r="E821" s="46">
        <v>0.77</v>
      </c>
    </row>
    <row r="822" spans="1:5" x14ac:dyDescent="0.25">
      <c r="A822" s="58">
        <v>41312</v>
      </c>
      <c r="B822" s="46">
        <v>1.99</v>
      </c>
      <c r="C822" s="46">
        <v>1.61</v>
      </c>
      <c r="D822" s="46">
        <v>2.11</v>
      </c>
      <c r="E822" s="46">
        <v>0.76</v>
      </c>
    </row>
    <row r="823" spans="1:5" x14ac:dyDescent="0.25">
      <c r="A823" s="58">
        <v>41313</v>
      </c>
      <c r="B823" s="46">
        <v>1.99</v>
      </c>
      <c r="C823" s="46">
        <v>1.61</v>
      </c>
      <c r="D823" s="46">
        <v>2.1</v>
      </c>
      <c r="E823" s="46">
        <v>0.76</v>
      </c>
    </row>
    <row r="824" spans="1:5" x14ac:dyDescent="0.25">
      <c r="A824" s="58">
        <v>41316</v>
      </c>
      <c r="B824" s="46">
        <v>1.99</v>
      </c>
      <c r="C824" s="46">
        <v>1.61</v>
      </c>
      <c r="D824" s="46">
        <v>2.1</v>
      </c>
      <c r="E824" s="46">
        <v>0.76</v>
      </c>
    </row>
    <row r="825" spans="1:5" x14ac:dyDescent="0.25">
      <c r="A825" s="58">
        <v>41317</v>
      </c>
      <c r="B825" s="46">
        <v>2.02</v>
      </c>
      <c r="C825" s="46">
        <v>1.64</v>
      </c>
      <c r="D825" s="46">
        <v>2.11</v>
      </c>
      <c r="E825" s="46">
        <v>0.75</v>
      </c>
    </row>
    <row r="826" spans="1:5" x14ac:dyDescent="0.25">
      <c r="A826" s="58">
        <v>41318</v>
      </c>
      <c r="B826" s="46">
        <v>2.0499999999999998</v>
      </c>
      <c r="C826" s="46">
        <v>1.68</v>
      </c>
      <c r="D826" s="46">
        <v>2.21</v>
      </c>
      <c r="E826" s="46">
        <v>0.74</v>
      </c>
    </row>
    <row r="827" spans="1:5" x14ac:dyDescent="0.25">
      <c r="A827" s="58">
        <v>41319</v>
      </c>
      <c r="B827" s="46">
        <v>2</v>
      </c>
      <c r="C827" s="46">
        <v>1.63</v>
      </c>
      <c r="D827" s="46">
        <v>2.19</v>
      </c>
      <c r="E827" s="46">
        <v>0.77</v>
      </c>
    </row>
    <row r="828" spans="1:5" x14ac:dyDescent="0.25">
      <c r="A828" s="58">
        <v>41320</v>
      </c>
      <c r="B828" s="46">
        <v>2.0099999999999998</v>
      </c>
      <c r="C828" s="46">
        <v>1.66</v>
      </c>
      <c r="D828" s="46">
        <v>2.19</v>
      </c>
      <c r="E828" s="46">
        <v>0.75</v>
      </c>
    </row>
    <row r="829" spans="1:5" x14ac:dyDescent="0.25">
      <c r="A829" s="58">
        <v>41323</v>
      </c>
      <c r="B829" s="46">
        <v>1.97</v>
      </c>
      <c r="C829" s="46">
        <v>1.63</v>
      </c>
      <c r="D829" s="46">
        <v>2.19</v>
      </c>
      <c r="E829" s="46">
        <v>0.74</v>
      </c>
    </row>
    <row r="830" spans="1:5" x14ac:dyDescent="0.25">
      <c r="A830" s="58">
        <v>41324</v>
      </c>
      <c r="B830" s="46">
        <v>2.0299999999999998</v>
      </c>
      <c r="C830" s="46">
        <v>1.62</v>
      </c>
      <c r="D830" s="46">
        <v>2.1800000000000002</v>
      </c>
      <c r="E830" s="46">
        <v>0.74</v>
      </c>
    </row>
    <row r="831" spans="1:5" x14ac:dyDescent="0.25">
      <c r="A831" s="58">
        <v>41325</v>
      </c>
      <c r="B831" s="46">
        <v>2.02</v>
      </c>
      <c r="C831" s="46">
        <v>1.66</v>
      </c>
      <c r="D831" s="46">
        <v>2.2000000000000002</v>
      </c>
      <c r="E831" s="46">
        <v>0.74</v>
      </c>
    </row>
    <row r="832" spans="1:5" x14ac:dyDescent="0.25">
      <c r="A832" s="58">
        <v>41326</v>
      </c>
      <c r="B832" s="46">
        <v>1.99</v>
      </c>
      <c r="C832" s="46">
        <v>1.58</v>
      </c>
      <c r="D832" s="46">
        <v>2.11</v>
      </c>
      <c r="E832" s="46">
        <v>0.74</v>
      </c>
    </row>
    <row r="833" spans="1:5" x14ac:dyDescent="0.25">
      <c r="A833" s="58">
        <v>41327</v>
      </c>
      <c r="B833" s="46">
        <v>1.97</v>
      </c>
      <c r="C833" s="46">
        <v>1.56</v>
      </c>
      <c r="D833" s="46">
        <v>2.11</v>
      </c>
      <c r="E833" s="46">
        <v>0.73</v>
      </c>
    </row>
    <row r="834" spans="1:5" x14ac:dyDescent="0.25">
      <c r="A834" s="58">
        <v>41330</v>
      </c>
      <c r="B834" s="46">
        <v>1.88</v>
      </c>
      <c r="C834" s="46">
        <v>1.58</v>
      </c>
      <c r="D834" s="46">
        <v>2.1</v>
      </c>
      <c r="E834" s="46">
        <v>0.71</v>
      </c>
    </row>
    <row r="835" spans="1:5" x14ac:dyDescent="0.25">
      <c r="A835" s="58">
        <v>41331</v>
      </c>
      <c r="B835" s="46">
        <v>1.88</v>
      </c>
      <c r="C835" s="46">
        <v>1.46</v>
      </c>
      <c r="D835" s="46">
        <v>1.97</v>
      </c>
      <c r="E835" s="46">
        <v>0.68</v>
      </c>
    </row>
    <row r="836" spans="1:5" x14ac:dyDescent="0.25">
      <c r="A836" s="58">
        <v>41332</v>
      </c>
      <c r="B836" s="46">
        <v>1.91</v>
      </c>
      <c r="C836" s="46">
        <v>1.45</v>
      </c>
      <c r="D836" s="46">
        <v>1.95</v>
      </c>
      <c r="E836" s="46">
        <v>0.67</v>
      </c>
    </row>
    <row r="837" spans="1:5" x14ac:dyDescent="0.25">
      <c r="A837" s="58">
        <v>41333</v>
      </c>
      <c r="B837" s="46">
        <v>1.86</v>
      </c>
      <c r="C837" s="46">
        <v>1.45</v>
      </c>
      <c r="D837" s="46">
        <v>1.96</v>
      </c>
      <c r="E837" s="46">
        <v>0.66</v>
      </c>
    </row>
    <row r="838" spans="1:5" x14ac:dyDescent="0.25">
      <c r="A838" s="58">
        <v>41334</v>
      </c>
      <c r="B838" s="46">
        <v>1.86</v>
      </c>
      <c r="C838" s="46">
        <v>1.41</v>
      </c>
      <c r="D838" s="46">
        <v>1.88</v>
      </c>
      <c r="E838" s="46">
        <v>0.66</v>
      </c>
    </row>
    <row r="839" spans="1:5" x14ac:dyDescent="0.25">
      <c r="A839" s="58">
        <v>41337</v>
      </c>
      <c r="B839" s="46">
        <v>1.88</v>
      </c>
      <c r="C839" s="46">
        <v>1.42</v>
      </c>
      <c r="D839" s="46">
        <v>1.9</v>
      </c>
      <c r="E839" s="46">
        <v>0.61</v>
      </c>
    </row>
    <row r="840" spans="1:5" x14ac:dyDescent="0.25">
      <c r="A840" s="58">
        <v>41338</v>
      </c>
      <c r="B840" s="46">
        <v>1.9</v>
      </c>
      <c r="C840" s="46">
        <v>1.45</v>
      </c>
      <c r="D840" s="46">
        <v>1.96</v>
      </c>
      <c r="E840" s="46">
        <v>0.64</v>
      </c>
    </row>
    <row r="841" spans="1:5" x14ac:dyDescent="0.25">
      <c r="A841" s="58">
        <v>41339</v>
      </c>
      <c r="B841" s="46">
        <v>1.95</v>
      </c>
      <c r="C841" s="46">
        <v>1.45</v>
      </c>
      <c r="D841" s="46">
        <v>1.95</v>
      </c>
      <c r="E841" s="46">
        <v>0.65</v>
      </c>
    </row>
    <row r="842" spans="1:5" x14ac:dyDescent="0.25">
      <c r="A842" s="58">
        <v>41340</v>
      </c>
      <c r="B842" s="46">
        <v>2</v>
      </c>
      <c r="C842" s="46">
        <v>1.49</v>
      </c>
      <c r="D842" s="46">
        <v>2.0099999999999998</v>
      </c>
      <c r="E842" s="46">
        <v>0.65</v>
      </c>
    </row>
    <row r="843" spans="1:5" x14ac:dyDescent="0.25">
      <c r="A843" s="58">
        <v>41341</v>
      </c>
      <c r="B843" s="46">
        <v>2.06</v>
      </c>
      <c r="C843" s="46">
        <v>1.52</v>
      </c>
      <c r="D843" s="46">
        <v>2.0499999999999998</v>
      </c>
      <c r="E843" s="46">
        <v>0.63</v>
      </c>
    </row>
    <row r="844" spans="1:5" x14ac:dyDescent="0.25">
      <c r="A844" s="58">
        <v>41344</v>
      </c>
      <c r="B844" s="46">
        <v>2.0699999999999998</v>
      </c>
      <c r="C844" s="46">
        <v>1.5</v>
      </c>
      <c r="D844" s="46">
        <v>2.0099999999999998</v>
      </c>
      <c r="E844" s="46">
        <v>0.63</v>
      </c>
    </row>
    <row r="845" spans="1:5" x14ac:dyDescent="0.25">
      <c r="A845" s="58">
        <v>41345</v>
      </c>
      <c r="B845" s="46">
        <v>2.0299999999999998</v>
      </c>
      <c r="C845" s="46">
        <v>1.48</v>
      </c>
      <c r="D845" s="46">
        <v>1.96</v>
      </c>
      <c r="E845" s="46">
        <v>0.61</v>
      </c>
    </row>
    <row r="846" spans="1:5" x14ac:dyDescent="0.25">
      <c r="A846" s="58">
        <v>41346</v>
      </c>
      <c r="B846" s="46">
        <v>2.04</v>
      </c>
      <c r="C846" s="46">
        <v>1.47</v>
      </c>
      <c r="D846" s="46">
        <v>1.96</v>
      </c>
      <c r="E846" s="46">
        <v>0.61</v>
      </c>
    </row>
    <row r="847" spans="1:5" x14ac:dyDescent="0.25">
      <c r="A847" s="58">
        <v>41347</v>
      </c>
      <c r="B847" s="46">
        <v>2.04</v>
      </c>
      <c r="C847" s="46">
        <v>1.47</v>
      </c>
      <c r="D847" s="46">
        <v>1.96</v>
      </c>
      <c r="E847" s="46">
        <v>0.6</v>
      </c>
    </row>
    <row r="848" spans="1:5" x14ac:dyDescent="0.25">
      <c r="A848" s="58">
        <v>41348</v>
      </c>
      <c r="B848" s="46">
        <v>2.0099999999999998</v>
      </c>
      <c r="C848" s="46">
        <v>1.45</v>
      </c>
      <c r="D848" s="46">
        <v>1.93</v>
      </c>
      <c r="E848" s="46">
        <v>0.6</v>
      </c>
    </row>
    <row r="849" spans="1:5" x14ac:dyDescent="0.25">
      <c r="A849" s="58">
        <v>41351</v>
      </c>
      <c r="B849" s="46">
        <v>1.96</v>
      </c>
      <c r="C849" s="46">
        <v>1.4</v>
      </c>
      <c r="D849" s="46">
        <v>1.89</v>
      </c>
      <c r="E849" s="46">
        <v>0.56999999999999995</v>
      </c>
    </row>
    <row r="850" spans="1:5" x14ac:dyDescent="0.25">
      <c r="A850" s="58">
        <v>41352</v>
      </c>
      <c r="B850" s="46">
        <v>1.92</v>
      </c>
      <c r="C850" s="46">
        <v>1.35</v>
      </c>
      <c r="D850" s="46">
        <v>1.83</v>
      </c>
      <c r="E850" s="46">
        <v>0.57999999999999996</v>
      </c>
    </row>
    <row r="851" spans="1:5" x14ac:dyDescent="0.25">
      <c r="A851" s="58">
        <v>41353</v>
      </c>
      <c r="B851" s="46">
        <v>1.96</v>
      </c>
      <c r="C851" s="46">
        <v>1.38</v>
      </c>
      <c r="D851" s="46">
        <v>1.86</v>
      </c>
      <c r="E851" s="46">
        <v>0.57999999999999996</v>
      </c>
    </row>
    <row r="852" spans="1:5" x14ac:dyDescent="0.25">
      <c r="A852" s="58">
        <v>41354</v>
      </c>
      <c r="B852" s="46">
        <v>1.95</v>
      </c>
      <c r="C852" s="46">
        <v>1.36</v>
      </c>
      <c r="D852" s="46">
        <v>1.86</v>
      </c>
      <c r="E852" s="46">
        <v>0.56000000000000005</v>
      </c>
    </row>
    <row r="853" spans="1:5" x14ac:dyDescent="0.25">
      <c r="A853" s="58">
        <v>41355</v>
      </c>
      <c r="B853" s="46">
        <v>1.93</v>
      </c>
      <c r="C853" s="46">
        <v>1.37</v>
      </c>
      <c r="D853" s="46">
        <v>1.85</v>
      </c>
      <c r="E853" s="46">
        <v>0.55000000000000004</v>
      </c>
    </row>
    <row r="854" spans="1:5" x14ac:dyDescent="0.25">
      <c r="A854" s="58">
        <v>41358</v>
      </c>
      <c r="B854" s="46">
        <v>1.93</v>
      </c>
      <c r="C854" s="46">
        <v>1.34</v>
      </c>
      <c r="D854" s="46">
        <v>1.81</v>
      </c>
      <c r="E854" s="46">
        <v>0.54</v>
      </c>
    </row>
    <row r="855" spans="1:5" x14ac:dyDescent="0.25">
      <c r="A855" s="58">
        <v>41359</v>
      </c>
      <c r="B855" s="46">
        <v>1.92</v>
      </c>
      <c r="C855" s="46">
        <v>1.34</v>
      </c>
      <c r="D855" s="46">
        <v>1.78</v>
      </c>
      <c r="E855" s="46">
        <v>0.53</v>
      </c>
    </row>
    <row r="856" spans="1:5" x14ac:dyDescent="0.25">
      <c r="A856" s="58">
        <v>41360</v>
      </c>
      <c r="B856" s="46">
        <v>1.87</v>
      </c>
      <c r="C856" s="46">
        <v>1.27</v>
      </c>
      <c r="D856" s="46">
        <v>1.73</v>
      </c>
      <c r="E856" s="46">
        <v>0.5</v>
      </c>
    </row>
    <row r="857" spans="1:5" x14ac:dyDescent="0.25">
      <c r="A857" s="58">
        <v>41361</v>
      </c>
      <c r="B857" s="46">
        <v>1.87</v>
      </c>
      <c r="C857" s="46">
        <v>1.28</v>
      </c>
      <c r="D857" s="46">
        <v>1.76</v>
      </c>
      <c r="E857" s="46">
        <v>0.49</v>
      </c>
    </row>
    <row r="858" spans="1:5" x14ac:dyDescent="0.25">
      <c r="A858" s="58">
        <v>41362</v>
      </c>
      <c r="B858" s="46">
        <v>1.86</v>
      </c>
      <c r="C858" s="46">
        <v>1.28</v>
      </c>
      <c r="D858" s="46">
        <v>1.76</v>
      </c>
      <c r="E858" s="46">
        <v>0.55000000000000004</v>
      </c>
    </row>
    <row r="859" spans="1:5" x14ac:dyDescent="0.25">
      <c r="A859" s="58">
        <v>41365</v>
      </c>
      <c r="B859" s="46">
        <v>1.86</v>
      </c>
      <c r="C859" s="46">
        <v>1.28</v>
      </c>
      <c r="D859" s="46">
        <v>1.76</v>
      </c>
      <c r="E859" s="46">
        <v>0.56000000000000005</v>
      </c>
    </row>
    <row r="860" spans="1:5" x14ac:dyDescent="0.25">
      <c r="A860" s="58">
        <v>41366</v>
      </c>
      <c r="B860" s="46">
        <v>1.88</v>
      </c>
      <c r="C860" s="46">
        <v>1.3</v>
      </c>
      <c r="D860" s="46">
        <v>1.77</v>
      </c>
      <c r="E860" s="46">
        <v>0.56000000000000005</v>
      </c>
    </row>
    <row r="861" spans="1:5" x14ac:dyDescent="0.25">
      <c r="A861" s="58">
        <v>41367</v>
      </c>
      <c r="B861" s="46">
        <v>1.83</v>
      </c>
      <c r="C861" s="46">
        <v>1.28</v>
      </c>
      <c r="D861" s="46">
        <v>1.75</v>
      </c>
      <c r="E861" s="46">
        <v>0.55000000000000004</v>
      </c>
    </row>
    <row r="862" spans="1:5" x14ac:dyDescent="0.25">
      <c r="A862" s="58">
        <v>41368</v>
      </c>
      <c r="B862" s="46">
        <v>1.78</v>
      </c>
      <c r="C862" s="46">
        <v>1.25</v>
      </c>
      <c r="D862" s="46">
        <v>1.72</v>
      </c>
      <c r="E862" s="46">
        <v>0.44</v>
      </c>
    </row>
    <row r="863" spans="1:5" x14ac:dyDescent="0.25">
      <c r="A863" s="58">
        <v>41369</v>
      </c>
      <c r="B863" s="46">
        <v>1.72</v>
      </c>
      <c r="C863" s="46">
        <v>1.21</v>
      </c>
      <c r="D863" s="46">
        <v>1.63</v>
      </c>
      <c r="E863" s="46">
        <v>0.53</v>
      </c>
    </row>
    <row r="864" spans="1:5" x14ac:dyDescent="0.25">
      <c r="A864" s="58">
        <v>41372</v>
      </c>
      <c r="B864" s="46">
        <v>1.76</v>
      </c>
      <c r="C864" s="46">
        <v>1.23</v>
      </c>
      <c r="D864" s="46">
        <v>1.69</v>
      </c>
      <c r="E864" s="46">
        <v>0.52</v>
      </c>
    </row>
    <row r="865" spans="1:5" x14ac:dyDescent="0.25">
      <c r="A865" s="58">
        <v>41373</v>
      </c>
      <c r="B865" s="46">
        <v>1.78</v>
      </c>
      <c r="C865" s="46">
        <v>1.26</v>
      </c>
      <c r="D865" s="46">
        <v>1.73</v>
      </c>
      <c r="E865" s="46">
        <v>0.53</v>
      </c>
    </row>
    <row r="866" spans="1:5" x14ac:dyDescent="0.25">
      <c r="A866" s="58">
        <v>41374</v>
      </c>
      <c r="B866" s="46">
        <v>1.84</v>
      </c>
      <c r="C866" s="46">
        <v>1.29</v>
      </c>
      <c r="D866" s="46">
        <v>1.77</v>
      </c>
      <c r="E866" s="46">
        <v>0.57999999999999996</v>
      </c>
    </row>
    <row r="867" spans="1:5" x14ac:dyDescent="0.25">
      <c r="A867" s="58">
        <v>41375</v>
      </c>
      <c r="B867" s="46">
        <v>1.82</v>
      </c>
      <c r="C867" s="46">
        <v>1.31</v>
      </c>
      <c r="D867" s="46">
        <v>1.77</v>
      </c>
      <c r="E867" s="46">
        <v>0.55000000000000004</v>
      </c>
    </row>
    <row r="868" spans="1:5" x14ac:dyDescent="0.25">
      <c r="A868" s="58">
        <v>41376</v>
      </c>
      <c r="B868" s="46">
        <v>1.75</v>
      </c>
      <c r="C868" s="46">
        <v>1.25</v>
      </c>
      <c r="D868" s="46">
        <v>1.72</v>
      </c>
      <c r="E868" s="46">
        <v>0.62</v>
      </c>
    </row>
    <row r="869" spans="1:5" x14ac:dyDescent="0.25">
      <c r="A869" s="58">
        <v>41379</v>
      </c>
      <c r="B869" s="46">
        <v>1.72</v>
      </c>
      <c r="C869" s="46">
        <v>1.24</v>
      </c>
      <c r="D869" s="46">
        <v>1.7</v>
      </c>
      <c r="E869" s="46">
        <v>0.64</v>
      </c>
    </row>
    <row r="870" spans="1:5" x14ac:dyDescent="0.25">
      <c r="A870" s="58">
        <v>41380</v>
      </c>
      <c r="B870" s="46">
        <v>1.75</v>
      </c>
      <c r="C870" s="46">
        <v>1.27</v>
      </c>
      <c r="D870" s="46">
        <v>1.72</v>
      </c>
      <c r="E870" s="46">
        <v>0.59</v>
      </c>
    </row>
    <row r="871" spans="1:5" x14ac:dyDescent="0.25">
      <c r="A871" s="58">
        <v>41381</v>
      </c>
      <c r="B871" s="46">
        <v>1.73</v>
      </c>
      <c r="C871" s="46">
        <v>1.23</v>
      </c>
      <c r="D871" s="46">
        <v>1.68</v>
      </c>
      <c r="E871" s="46">
        <v>0.6</v>
      </c>
    </row>
    <row r="872" spans="1:5" x14ac:dyDescent="0.25">
      <c r="A872" s="58">
        <v>41382</v>
      </c>
      <c r="B872" s="46">
        <v>1.72</v>
      </c>
      <c r="C872" s="46">
        <v>1.23</v>
      </c>
      <c r="D872" s="46">
        <v>1.66</v>
      </c>
      <c r="E872" s="46">
        <v>0.59</v>
      </c>
    </row>
    <row r="873" spans="1:5" x14ac:dyDescent="0.25">
      <c r="A873" s="58">
        <v>41383</v>
      </c>
      <c r="B873" s="46">
        <v>1.73</v>
      </c>
      <c r="C873" s="46">
        <v>1.25</v>
      </c>
      <c r="D873" s="46">
        <v>1.66</v>
      </c>
      <c r="E873" s="46">
        <v>0.57999999999999996</v>
      </c>
    </row>
    <row r="874" spans="1:5" x14ac:dyDescent="0.25">
      <c r="A874" s="58">
        <v>41386</v>
      </c>
      <c r="B874" s="46">
        <v>1.72</v>
      </c>
      <c r="C874" s="46">
        <v>1.23</v>
      </c>
      <c r="D874" s="46">
        <v>1.64</v>
      </c>
      <c r="E874" s="46">
        <v>0.61</v>
      </c>
    </row>
    <row r="875" spans="1:5" x14ac:dyDescent="0.25">
      <c r="A875" s="58">
        <v>41387</v>
      </c>
      <c r="B875" s="46">
        <v>1.74</v>
      </c>
      <c r="C875" s="46">
        <v>1.25</v>
      </c>
      <c r="D875" s="46">
        <v>1.69</v>
      </c>
      <c r="E875" s="46">
        <v>0.59</v>
      </c>
    </row>
    <row r="876" spans="1:5" x14ac:dyDescent="0.25">
      <c r="A876" s="58">
        <v>41388</v>
      </c>
      <c r="B876" s="46">
        <v>1.73</v>
      </c>
      <c r="C876" s="46">
        <v>1.24</v>
      </c>
      <c r="D876" s="46">
        <v>1.68</v>
      </c>
      <c r="E876" s="46">
        <v>0.59</v>
      </c>
    </row>
    <row r="877" spans="1:5" x14ac:dyDescent="0.25">
      <c r="A877" s="58">
        <v>41389</v>
      </c>
      <c r="B877" s="46">
        <v>1.74</v>
      </c>
      <c r="C877" s="46">
        <v>1.23</v>
      </c>
      <c r="D877" s="46">
        <v>1.72</v>
      </c>
      <c r="E877" s="46">
        <v>0.57999999999999996</v>
      </c>
    </row>
    <row r="878" spans="1:5" x14ac:dyDescent="0.25">
      <c r="A878" s="58">
        <v>41390</v>
      </c>
      <c r="B878" s="46">
        <v>1.7</v>
      </c>
      <c r="C878" s="46">
        <v>1.21</v>
      </c>
      <c r="D878" s="46">
        <v>1.68</v>
      </c>
      <c r="E878" s="46">
        <v>0.59</v>
      </c>
    </row>
    <row r="879" spans="1:5" x14ac:dyDescent="0.25">
      <c r="A879" s="58">
        <v>41393</v>
      </c>
      <c r="B879" s="46">
        <v>1.7</v>
      </c>
      <c r="C879" s="46">
        <v>1.2</v>
      </c>
      <c r="D879" s="46">
        <v>1.65</v>
      </c>
      <c r="E879" s="46">
        <v>0.59</v>
      </c>
    </row>
    <row r="880" spans="1:5" x14ac:dyDescent="0.25">
      <c r="A880" s="58">
        <v>41394</v>
      </c>
      <c r="B880" s="46">
        <v>1.67</v>
      </c>
      <c r="C880" s="46">
        <v>1.2</v>
      </c>
      <c r="D880" s="46">
        <v>1.66</v>
      </c>
      <c r="E880" s="46">
        <v>0.6</v>
      </c>
    </row>
    <row r="881" spans="1:5" x14ac:dyDescent="0.25">
      <c r="A881" s="58">
        <v>41395</v>
      </c>
      <c r="B881" s="46">
        <v>1.66</v>
      </c>
      <c r="C881" s="46">
        <v>1.2</v>
      </c>
      <c r="D881" s="46">
        <v>1.66</v>
      </c>
      <c r="E881" s="46">
        <v>0.59</v>
      </c>
    </row>
    <row r="882" spans="1:5" x14ac:dyDescent="0.25">
      <c r="A882" s="58">
        <v>41396</v>
      </c>
      <c r="B882" s="46">
        <v>1.66</v>
      </c>
      <c r="C882" s="46">
        <v>1.1599999999999999</v>
      </c>
      <c r="D882" s="46">
        <v>1.61</v>
      </c>
      <c r="E882" s="46">
        <v>0.56000000000000005</v>
      </c>
    </row>
    <row r="883" spans="1:5" x14ac:dyDescent="0.25">
      <c r="A883" s="58">
        <v>41397</v>
      </c>
      <c r="B883" s="46">
        <v>1.78</v>
      </c>
      <c r="C883" s="46">
        <v>1.24</v>
      </c>
      <c r="D883" s="46">
        <v>1.72</v>
      </c>
      <c r="E883" s="46">
        <v>0.56000000000000005</v>
      </c>
    </row>
    <row r="884" spans="1:5" x14ac:dyDescent="0.25">
      <c r="A884" s="58">
        <v>41400</v>
      </c>
      <c r="B884" s="46">
        <v>1.8</v>
      </c>
      <c r="C884" s="46">
        <v>1.24</v>
      </c>
      <c r="D884" s="46">
        <v>1.72</v>
      </c>
      <c r="E884" s="46">
        <v>0.56000000000000005</v>
      </c>
    </row>
    <row r="885" spans="1:5" x14ac:dyDescent="0.25">
      <c r="A885" s="58">
        <v>41401</v>
      </c>
      <c r="B885" s="46">
        <v>1.82</v>
      </c>
      <c r="C885" s="46">
        <v>1.3</v>
      </c>
      <c r="D885" s="46">
        <v>1.79</v>
      </c>
      <c r="E885" s="46">
        <v>0.59</v>
      </c>
    </row>
    <row r="886" spans="1:5" x14ac:dyDescent="0.25">
      <c r="A886" s="58">
        <v>41402</v>
      </c>
      <c r="B886" s="46">
        <v>1.81</v>
      </c>
      <c r="C886" s="46">
        <v>1.26</v>
      </c>
      <c r="D886" s="46">
        <v>1.76</v>
      </c>
      <c r="E886" s="46">
        <v>0.59</v>
      </c>
    </row>
    <row r="887" spans="1:5" x14ac:dyDescent="0.25">
      <c r="A887" s="58">
        <v>41403</v>
      </c>
      <c r="B887" s="46">
        <v>1.81</v>
      </c>
      <c r="C887" s="46">
        <v>1.26</v>
      </c>
      <c r="D887" s="46">
        <v>1.78</v>
      </c>
      <c r="E887" s="46">
        <v>0.59</v>
      </c>
    </row>
    <row r="888" spans="1:5" x14ac:dyDescent="0.25">
      <c r="A888" s="58">
        <v>41404</v>
      </c>
      <c r="B888" s="46">
        <v>1.9</v>
      </c>
      <c r="C888" s="46">
        <v>1.37</v>
      </c>
      <c r="D888" s="46">
        <v>1.88</v>
      </c>
      <c r="E888" s="46">
        <v>0.69</v>
      </c>
    </row>
    <row r="889" spans="1:5" x14ac:dyDescent="0.25">
      <c r="A889" s="58">
        <v>41407</v>
      </c>
      <c r="B889" s="46">
        <v>1.92</v>
      </c>
      <c r="C889" s="46">
        <v>1.35</v>
      </c>
      <c r="D889" s="46">
        <v>1.87</v>
      </c>
      <c r="E889" s="46">
        <v>0.77</v>
      </c>
    </row>
    <row r="890" spans="1:5" x14ac:dyDescent="0.25">
      <c r="A890" s="58">
        <v>41408</v>
      </c>
      <c r="B890" s="46">
        <v>1.96</v>
      </c>
      <c r="C890" s="46">
        <v>1.37</v>
      </c>
      <c r="D890" s="46">
        <v>1.89</v>
      </c>
      <c r="E890" s="46">
        <v>0.85</v>
      </c>
    </row>
    <row r="891" spans="1:5" x14ac:dyDescent="0.25">
      <c r="A891" s="58">
        <v>41409</v>
      </c>
      <c r="B891" s="46">
        <v>1.94</v>
      </c>
      <c r="C891" s="46">
        <v>1.38</v>
      </c>
      <c r="D891" s="46">
        <v>1.92</v>
      </c>
      <c r="E891" s="46">
        <v>0.86</v>
      </c>
    </row>
    <row r="892" spans="1:5" x14ac:dyDescent="0.25">
      <c r="A892" s="58">
        <v>41410</v>
      </c>
      <c r="B892" s="46">
        <v>1.87</v>
      </c>
      <c r="C892" s="46">
        <v>1.32</v>
      </c>
      <c r="D892" s="46">
        <v>1.86</v>
      </c>
      <c r="E892" s="46">
        <v>0.83</v>
      </c>
    </row>
    <row r="893" spans="1:5" x14ac:dyDescent="0.25">
      <c r="A893" s="58">
        <v>41411</v>
      </c>
      <c r="B893" s="46">
        <v>1.95</v>
      </c>
      <c r="C893" s="46">
        <v>1.31</v>
      </c>
      <c r="D893" s="46">
        <v>1.87</v>
      </c>
      <c r="E893" s="46">
        <v>0.79</v>
      </c>
    </row>
    <row r="894" spans="1:5" x14ac:dyDescent="0.25">
      <c r="A894" s="58">
        <v>41414</v>
      </c>
      <c r="B894" s="46">
        <v>1.97</v>
      </c>
      <c r="C894" s="46">
        <v>1.36</v>
      </c>
      <c r="D894" s="46">
        <v>1.91</v>
      </c>
      <c r="E894" s="46">
        <v>0.84</v>
      </c>
    </row>
    <row r="895" spans="1:5" x14ac:dyDescent="0.25">
      <c r="A895" s="58">
        <v>41415</v>
      </c>
      <c r="B895" s="46">
        <v>1.94</v>
      </c>
      <c r="C895" s="46">
        <v>1.41</v>
      </c>
      <c r="D895" s="46">
        <v>1.93</v>
      </c>
      <c r="E895" s="46">
        <v>0.87</v>
      </c>
    </row>
    <row r="896" spans="1:5" x14ac:dyDescent="0.25">
      <c r="A896" s="58">
        <v>41416</v>
      </c>
      <c r="B896" s="46">
        <v>2.0299999999999998</v>
      </c>
      <c r="C896" s="46">
        <v>1.38</v>
      </c>
      <c r="D896" s="46">
        <v>1.89</v>
      </c>
      <c r="E896" s="46">
        <v>0.87</v>
      </c>
    </row>
    <row r="897" spans="1:5" x14ac:dyDescent="0.25">
      <c r="A897" s="58">
        <v>41417</v>
      </c>
      <c r="B897" s="46">
        <v>2.02</v>
      </c>
      <c r="C897" s="46">
        <v>1.41</v>
      </c>
      <c r="D897" s="46">
        <v>1.91</v>
      </c>
      <c r="E897" s="46">
        <v>0.82</v>
      </c>
    </row>
    <row r="898" spans="1:5" x14ac:dyDescent="0.25">
      <c r="A898" s="58">
        <v>41418</v>
      </c>
      <c r="B898" s="46">
        <v>2.0099999999999998</v>
      </c>
      <c r="C898" s="46">
        <v>1.39</v>
      </c>
      <c r="D898" s="46">
        <v>1.89</v>
      </c>
      <c r="E898" s="46">
        <v>0.83</v>
      </c>
    </row>
    <row r="899" spans="1:5" x14ac:dyDescent="0.25">
      <c r="A899" s="58">
        <v>41421</v>
      </c>
      <c r="B899" s="46">
        <v>1.96</v>
      </c>
      <c r="C899" s="46">
        <v>1.39</v>
      </c>
      <c r="D899" s="46">
        <v>1.89</v>
      </c>
      <c r="E899" s="46">
        <v>0.83</v>
      </c>
    </row>
    <row r="900" spans="1:5" x14ac:dyDescent="0.25">
      <c r="A900" s="58">
        <v>41422</v>
      </c>
      <c r="B900" s="46">
        <v>2.15</v>
      </c>
      <c r="C900" s="46">
        <v>1.46</v>
      </c>
      <c r="D900" s="46">
        <v>1.95</v>
      </c>
      <c r="E900" s="46">
        <v>0.89</v>
      </c>
    </row>
    <row r="901" spans="1:5" x14ac:dyDescent="0.25">
      <c r="A901" s="58">
        <v>41423</v>
      </c>
      <c r="B901" s="46">
        <v>2.13</v>
      </c>
      <c r="C901" s="46">
        <v>1.49</v>
      </c>
      <c r="D901" s="46">
        <v>1.99</v>
      </c>
      <c r="E901" s="46">
        <v>0.93</v>
      </c>
    </row>
    <row r="902" spans="1:5" x14ac:dyDescent="0.25">
      <c r="A902" s="58">
        <v>41424</v>
      </c>
      <c r="B902" s="46">
        <v>2.13</v>
      </c>
      <c r="C902" s="46">
        <v>1.47</v>
      </c>
      <c r="D902" s="46">
        <v>1.95</v>
      </c>
      <c r="E902" s="46">
        <v>0.88</v>
      </c>
    </row>
    <row r="903" spans="1:5" x14ac:dyDescent="0.25">
      <c r="A903" s="58">
        <v>41425</v>
      </c>
      <c r="B903" s="46">
        <v>2.12</v>
      </c>
      <c r="C903" s="46">
        <v>1.47</v>
      </c>
      <c r="D903" s="46">
        <v>2</v>
      </c>
      <c r="E903" s="46">
        <v>0.85</v>
      </c>
    </row>
    <row r="904" spans="1:5" x14ac:dyDescent="0.25">
      <c r="A904" s="58">
        <v>41428</v>
      </c>
      <c r="B904" s="46">
        <v>2.13</v>
      </c>
      <c r="C904" s="46">
        <v>1.52</v>
      </c>
      <c r="D904" s="46">
        <v>1.99</v>
      </c>
      <c r="E904" s="46">
        <v>0.8</v>
      </c>
    </row>
    <row r="905" spans="1:5" x14ac:dyDescent="0.25">
      <c r="A905" s="58">
        <v>41429</v>
      </c>
      <c r="B905" s="46">
        <v>2.14</v>
      </c>
      <c r="C905" s="46">
        <v>1.55</v>
      </c>
      <c r="D905" s="46">
        <v>2.04</v>
      </c>
      <c r="E905" s="46">
        <v>0.85</v>
      </c>
    </row>
    <row r="906" spans="1:5" x14ac:dyDescent="0.25">
      <c r="A906" s="58">
        <v>41430</v>
      </c>
      <c r="B906" s="46">
        <v>2.1</v>
      </c>
      <c r="C906" s="46">
        <v>1.51</v>
      </c>
      <c r="D906" s="46">
        <v>2.0099999999999998</v>
      </c>
      <c r="E906" s="46">
        <v>0.83</v>
      </c>
    </row>
    <row r="907" spans="1:5" x14ac:dyDescent="0.25">
      <c r="A907" s="58">
        <v>41431</v>
      </c>
      <c r="B907" s="46">
        <v>2.08</v>
      </c>
      <c r="C907" s="46">
        <v>1.54</v>
      </c>
      <c r="D907" s="46">
        <v>2.0299999999999998</v>
      </c>
      <c r="E907" s="46">
        <v>0.81</v>
      </c>
    </row>
    <row r="908" spans="1:5" x14ac:dyDescent="0.25">
      <c r="A908" s="58">
        <v>41432</v>
      </c>
      <c r="B908" s="46">
        <v>2.17</v>
      </c>
      <c r="C908" s="46">
        <v>1.55</v>
      </c>
      <c r="D908" s="46">
        <v>2.06</v>
      </c>
      <c r="E908" s="46">
        <v>0.83</v>
      </c>
    </row>
    <row r="909" spans="1:5" x14ac:dyDescent="0.25">
      <c r="A909" s="58">
        <v>41435</v>
      </c>
      <c r="B909" s="46">
        <v>2.2200000000000002</v>
      </c>
      <c r="C909" s="46">
        <v>1.59</v>
      </c>
      <c r="D909" s="46">
        <v>2.13</v>
      </c>
      <c r="E909" s="46">
        <v>0.82</v>
      </c>
    </row>
    <row r="910" spans="1:5" x14ac:dyDescent="0.25">
      <c r="A910" s="58">
        <v>41436</v>
      </c>
      <c r="B910" s="46">
        <v>2.2000000000000002</v>
      </c>
      <c r="C910" s="46">
        <v>1.59</v>
      </c>
      <c r="D910" s="46">
        <v>2.17</v>
      </c>
      <c r="E910" s="46">
        <v>0.85</v>
      </c>
    </row>
    <row r="911" spans="1:5" x14ac:dyDescent="0.25">
      <c r="A911" s="58">
        <v>41437</v>
      </c>
      <c r="B911" s="46">
        <v>2.25</v>
      </c>
      <c r="C911" s="46">
        <v>1.59</v>
      </c>
      <c r="D911" s="46">
        <v>2.15</v>
      </c>
      <c r="E911" s="46">
        <v>0.86</v>
      </c>
    </row>
    <row r="912" spans="1:5" x14ac:dyDescent="0.25">
      <c r="A912" s="58">
        <v>41438</v>
      </c>
      <c r="B912" s="46">
        <v>2.19</v>
      </c>
      <c r="C912" s="46">
        <v>1.56</v>
      </c>
      <c r="D912" s="46">
        <v>2.12</v>
      </c>
      <c r="E912" s="46">
        <v>0.85</v>
      </c>
    </row>
    <row r="913" spans="1:5" x14ac:dyDescent="0.25">
      <c r="A913" s="58">
        <v>41439</v>
      </c>
      <c r="B913" s="46">
        <v>2.14</v>
      </c>
      <c r="C913" s="46">
        <v>1.51</v>
      </c>
      <c r="D913" s="46">
        <v>2.06</v>
      </c>
      <c r="E913" s="46">
        <v>0.8</v>
      </c>
    </row>
    <row r="914" spans="1:5" x14ac:dyDescent="0.25">
      <c r="A914" s="58">
        <v>41442</v>
      </c>
      <c r="B914" s="46">
        <v>2.19</v>
      </c>
      <c r="C914" s="46">
        <v>1.52</v>
      </c>
      <c r="D914" s="46">
        <v>2.0699999999999998</v>
      </c>
      <c r="E914" s="46">
        <v>0.82</v>
      </c>
    </row>
    <row r="915" spans="1:5" x14ac:dyDescent="0.25">
      <c r="A915" s="58">
        <v>41443</v>
      </c>
      <c r="B915" s="46">
        <v>2.2000000000000002</v>
      </c>
      <c r="C915" s="46">
        <v>1.57</v>
      </c>
      <c r="D915" s="46">
        <v>2.13</v>
      </c>
      <c r="E915" s="46">
        <v>0.81</v>
      </c>
    </row>
    <row r="916" spans="1:5" x14ac:dyDescent="0.25">
      <c r="A916" s="58">
        <v>41444</v>
      </c>
      <c r="B916" s="46">
        <v>2.33</v>
      </c>
      <c r="C916" s="46">
        <v>1.55</v>
      </c>
      <c r="D916" s="46">
        <v>2.12</v>
      </c>
      <c r="E916" s="46">
        <v>0.8</v>
      </c>
    </row>
    <row r="917" spans="1:5" x14ac:dyDescent="0.25">
      <c r="A917" s="58">
        <v>41445</v>
      </c>
      <c r="B917" s="46">
        <v>2.41</v>
      </c>
      <c r="C917" s="46">
        <v>1.66</v>
      </c>
      <c r="D917" s="46">
        <v>2.29</v>
      </c>
      <c r="E917" s="46">
        <v>0.83</v>
      </c>
    </row>
    <row r="918" spans="1:5" x14ac:dyDescent="0.25">
      <c r="A918" s="58">
        <v>41446</v>
      </c>
      <c r="B918" s="46">
        <v>2.52</v>
      </c>
      <c r="C918" s="46">
        <v>1.72</v>
      </c>
      <c r="D918" s="46">
        <v>2.4</v>
      </c>
      <c r="E918" s="46">
        <v>0.86</v>
      </c>
    </row>
    <row r="919" spans="1:5" x14ac:dyDescent="0.25">
      <c r="A919" s="58">
        <v>41449</v>
      </c>
      <c r="B919" s="46">
        <v>2.57</v>
      </c>
      <c r="C919" s="46">
        <v>1.82</v>
      </c>
      <c r="D919" s="46">
        <v>2.56</v>